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822"/>
  <workbookPr codeName="ThisWorkbook"/>
  <mc:AlternateContent xmlns:mc="http://schemas.openxmlformats.org/markup-compatibility/2006">
    <mc:Choice Requires="x15">
      <x15ac:absPath xmlns:x15ac="http://schemas.microsoft.com/office/spreadsheetml/2010/11/ac" url="C:\Users\CLCORREAA\Documents\01.MANTENIMIENTO 2026\PROCESOS DE SELECCION\CARPINTERIA METALICA\"/>
    </mc:Choice>
  </mc:AlternateContent>
  <xr:revisionPtr revIDLastSave="0" documentId="13_ncr:1_{B08E13CC-E177-44CD-85D7-B4CF902FECDB}" xr6:coauthVersionLast="47" xr6:coauthVersionMax="47" xr10:uidLastSave="{00000000-0000-0000-0000-000000000000}"/>
  <bookViews>
    <workbookView xWindow="-110" yWindow="-110" windowWidth="19420" windowHeight="10420" tabRatio="906" xr2:uid="{00000000-000D-0000-FFFF-FFFF00000000}"/>
  </bookViews>
  <sheets>
    <sheet name="Cantidades de Productos Bienes " sheetId="270" r:id="rId1"/>
    <sheet name="Hoja1" sheetId="271" r:id="rId2"/>
    <sheet name="INDICAR CÓDIGO DEL ITEM DE PAGO" sheetId="268" state="hidden"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 localSheetId="0">#REF!</definedName>
    <definedName name="\0">#REF!</definedName>
    <definedName name="\00" localSheetId="0">#REF!</definedName>
    <definedName name="\00">#REF!</definedName>
    <definedName name="\a" localSheetId="0">#REF!</definedName>
    <definedName name="\a" localSheetId="2">#REF!</definedName>
    <definedName name="\a">#REF!</definedName>
    <definedName name="\AA" localSheetId="0">[1]LIQUIDACION!#REF!</definedName>
    <definedName name="\AA">[1]LIQUIDACION!#REF!</definedName>
    <definedName name="\b" localSheetId="0">[2]STRSUMM0!#REF!</definedName>
    <definedName name="\b">[2]STRSUMM0!#REF!</definedName>
    <definedName name="\bb" localSheetId="0">[2]STRSUMM0!#REF!</definedName>
    <definedName name="\bb">[2]STRSUMM0!#REF!</definedName>
    <definedName name="\E" localSheetId="0">#REF!</definedName>
    <definedName name="\E">#REF!</definedName>
    <definedName name="\EE" localSheetId="0">#REF!</definedName>
    <definedName name="\EE">#REF!</definedName>
    <definedName name="\G" localSheetId="0">#REF!</definedName>
    <definedName name="\G">#REF!</definedName>
    <definedName name="\k" localSheetId="0">'[3]7422CW00'!#REF!</definedName>
    <definedName name="\k">'[3]7422CW00'!#REF!</definedName>
    <definedName name="\l" localSheetId="0">[4]STRSUMM0!#REF!</definedName>
    <definedName name="\l">[4]STRSUMM0!#REF!</definedName>
    <definedName name="\M" localSheetId="0">#REF!</definedName>
    <definedName name="\M">#REF!</definedName>
    <definedName name="\ñ" localSheetId="0">'[5]7422CW00'!#REF!</definedName>
    <definedName name="\ñ">'[5]7422CW00'!#REF!</definedName>
    <definedName name="\P" localSheetId="0">#REF!</definedName>
    <definedName name="\P">#REF!</definedName>
    <definedName name="\R" localSheetId="0">#REF!</definedName>
    <definedName name="\R">#REF!</definedName>
    <definedName name="\s" localSheetId="0">#REF!</definedName>
    <definedName name="\s" localSheetId="2">#REF!</definedName>
    <definedName name="\s">#REF!</definedName>
    <definedName name="\V" localSheetId="0">#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localSheetId="0" hidden="1">[7]INST!#REF!</definedName>
    <definedName name="_________key2" hidden="1">[7]INST!#REF!</definedName>
    <definedName name="_________PJ50" localSheetId="0">#REF!</definedName>
    <definedName name="_________PJ50" localSheetId="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localSheetId="0" hidden="1">[8]INST!#REF!</definedName>
    <definedName name="________key2" hidden="1">[8]INST!#REF!</definedName>
    <definedName name="________key3" localSheetId="0" hidden="1">#REF!</definedName>
    <definedName name="________key3" hidden="1">#REF!</definedName>
    <definedName name="________MA2" localSheetId="0">#REF!</definedName>
    <definedName name="________MA2" localSheetId="2">#REF!</definedName>
    <definedName name="________MA2">#REF!</definedName>
    <definedName name="________PJ50" localSheetId="0">#REF!</definedName>
    <definedName name="________PJ50" localSheetId="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0">#REF!</definedName>
    <definedName name="_______MA2" localSheetId="2">#REF!</definedName>
    <definedName name="_______MA2">#REF!</definedName>
    <definedName name="_______PJ50" localSheetId="0">#REF!</definedName>
    <definedName name="_______PJ50" localSheetId="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0">#REF!</definedName>
    <definedName name="______MA2" localSheetId="2">#REF!</definedName>
    <definedName name="______MA2">#REF!</definedName>
    <definedName name="______PJ50" localSheetId="0">#REF!</definedName>
    <definedName name="______PJ50" localSheetId="2">#REF!</definedName>
    <definedName name="______PJ50">#REF!</definedName>
    <definedName name="______pr01" localSheetId="0">#REF!</definedName>
    <definedName name="______pr01">#REF!</definedName>
    <definedName name="______pr02" localSheetId="0">#REF!</definedName>
    <definedName name="______pr02">#REF!</definedName>
    <definedName name="______pr03" localSheetId="0">#REF!</definedName>
    <definedName name="______pr03">#REF!</definedName>
    <definedName name="______pr04" localSheetId="0">#REF!</definedName>
    <definedName name="______pr04">#REF!</definedName>
    <definedName name="______pr05" localSheetId="0">#REF!</definedName>
    <definedName name="______pr05">#REF!</definedName>
    <definedName name="______pr06" localSheetId="0">#REF!</definedName>
    <definedName name="______pr06">#REF!</definedName>
    <definedName name="______pr07" localSheetId="0">#REF!</definedName>
    <definedName name="______pr07">#REF!</definedName>
    <definedName name="______pr08" localSheetId="0">#REF!</definedName>
    <definedName name="______pr08">#REF!</definedName>
    <definedName name="______pr09" localSheetId="0">#REF!</definedName>
    <definedName name="______pr09">#REF!</definedName>
    <definedName name="______pr10" localSheetId="0">#REF!</definedName>
    <definedName name="______pr10">#REF!</definedName>
    <definedName name="______pr11" localSheetId="0">#REF!</definedName>
    <definedName name="______pr11">#REF!</definedName>
    <definedName name="______pr12" localSheetId="0">#REF!</definedName>
    <definedName name="______pr12">#REF!</definedName>
    <definedName name="______pr13" localSheetId="0">#REF!</definedName>
    <definedName name="______pr13">#REF!</definedName>
    <definedName name="______pr14" localSheetId="0">#REF!</definedName>
    <definedName name="______pr14">#REF!</definedName>
    <definedName name="______pr15" localSheetId="0">#REF!</definedName>
    <definedName name="______pr15">#REF!</definedName>
    <definedName name="______pr16" localSheetId="0">#REF!</definedName>
    <definedName name="______pr16">#REF!</definedName>
    <definedName name="______pr17" localSheetId="0">#REF!</definedName>
    <definedName name="______pr17">#REF!</definedName>
    <definedName name="______pr18" localSheetId="0">#REF!</definedName>
    <definedName name="______pr18">#REF!</definedName>
    <definedName name="______pr19" localSheetId="0">#REF!</definedName>
    <definedName name="______pr19">#REF!</definedName>
    <definedName name="______pr20" localSheetId="0">#REF!</definedName>
    <definedName name="______pr20">#REF!</definedName>
    <definedName name="______pr21" localSheetId="0">#REF!</definedName>
    <definedName name="______pr21">#REF!</definedName>
    <definedName name="______pr22" localSheetId="0">#REF!</definedName>
    <definedName name="______pr22">#REF!</definedName>
    <definedName name="______pr23" localSheetId="0">#REF!</definedName>
    <definedName name="______pr23">#REF!</definedName>
    <definedName name="______pr24" localSheetId="0">#REF!</definedName>
    <definedName name="______pr24">#REF!</definedName>
    <definedName name="______pr25" localSheetId="0">#REF!</definedName>
    <definedName name="______pr25">#REF!</definedName>
    <definedName name="______pr26" localSheetId="0">#REF!</definedName>
    <definedName name="______pr26">#REF!</definedName>
    <definedName name="______pr27" localSheetId="0">#REF!</definedName>
    <definedName name="______pr27">#REF!</definedName>
    <definedName name="______pr28" localSheetId="0">#REF!</definedName>
    <definedName name="______pr28">#REF!</definedName>
    <definedName name="______pr29" localSheetId="0">#REF!</definedName>
    <definedName name="______pr29">#REF!</definedName>
    <definedName name="______pr30" localSheetId="0">#REF!</definedName>
    <definedName name="______pr30">#REF!</definedName>
    <definedName name="______pr31" localSheetId="0">#REF!</definedName>
    <definedName name="______pr31">#REF!</definedName>
    <definedName name="______pr32" localSheetId="0">#REF!</definedName>
    <definedName name="______pr32">#REF!</definedName>
    <definedName name="______pr33" localSheetId="0">#REF!</definedName>
    <definedName name="______pr33">#REF!</definedName>
    <definedName name="______pr34" localSheetId="0">#REF!</definedName>
    <definedName name="______pr34">#REF!</definedName>
    <definedName name="______pr35" localSheetId="0">#REF!</definedName>
    <definedName name="______pr35">#REF!</definedName>
    <definedName name="______pr36" localSheetId="0">#REF!</definedName>
    <definedName name="______pr36">#REF!</definedName>
    <definedName name="______pr37" localSheetId="0">#REF!</definedName>
    <definedName name="______pr37">#REF!</definedName>
    <definedName name="______pr38" localSheetId="0">#REF!</definedName>
    <definedName name="______pr38">#REF!</definedName>
    <definedName name="______pr39" localSheetId="0">#REF!</definedName>
    <definedName name="______pr39">#REF!</definedName>
    <definedName name="______pr40" localSheetId="0">#REF!</definedName>
    <definedName name="______pr40">#REF!</definedName>
    <definedName name="______pr41" localSheetId="0">#REF!</definedName>
    <definedName name="______pr41">#REF!</definedName>
    <definedName name="______pr42" localSheetId="0">#REF!</definedName>
    <definedName name="______pr42">#REF!</definedName>
    <definedName name="______pr43" localSheetId="0">#REF!</definedName>
    <definedName name="______pr43">#REF!</definedName>
    <definedName name="______pr44" localSheetId="0">#REF!</definedName>
    <definedName name="______pr44">#REF!</definedName>
    <definedName name="______pr45" localSheetId="0">#REF!</definedName>
    <definedName name="______pr45">#REF!</definedName>
    <definedName name="______pr46" localSheetId="0">#REF!</definedName>
    <definedName name="______pr46">#REF!</definedName>
    <definedName name="______pr47" localSheetId="0">#REF!</definedName>
    <definedName name="______pr47">#REF!</definedName>
    <definedName name="______pr48" localSheetId="0">#REF!</definedName>
    <definedName name="______pr48">#REF!</definedName>
    <definedName name="______pr49" localSheetId="0">#REF!</definedName>
    <definedName name="______pr49">#REF!</definedName>
    <definedName name="______pr50" localSheetId="0">#REF!</definedName>
    <definedName name="______pr50">#REF!</definedName>
    <definedName name="______pr51" localSheetId="0">#REF!</definedName>
    <definedName name="______pr51">#REF!</definedName>
    <definedName name="______pr52" localSheetId="0">#REF!</definedName>
    <definedName name="______pr52">#REF!</definedName>
    <definedName name="______pr53" localSheetId="0">#REF!</definedName>
    <definedName name="______pr53">#REF!</definedName>
    <definedName name="______pr54" localSheetId="0">#REF!</definedName>
    <definedName name="______pr54">#REF!</definedName>
    <definedName name="______pr55" localSheetId="0">#REF!</definedName>
    <definedName name="______pr55">#REF!</definedName>
    <definedName name="______pr56" localSheetId="0">#REF!</definedName>
    <definedName name="______pr56">#REF!</definedName>
    <definedName name="______pr57" localSheetId="0">#REF!</definedName>
    <definedName name="______pr57">#REF!</definedName>
    <definedName name="______pr58" localSheetId="0">#REF!</definedName>
    <definedName name="______pr58">#REF!</definedName>
    <definedName name="______pr59" localSheetId="0">#REF!</definedName>
    <definedName name="______pr59">#REF!</definedName>
    <definedName name="______pr60" localSheetId="0">#REF!</definedName>
    <definedName name="______pr60">#REF!</definedName>
    <definedName name="______pr61" localSheetId="0">#REF!</definedName>
    <definedName name="______pr61">#REF!</definedName>
    <definedName name="______pr62" localSheetId="0">#REF!</definedName>
    <definedName name="______pr62">#REF!</definedName>
    <definedName name="______pr63" localSheetId="0">#REF!</definedName>
    <definedName name="______pr63">#REF!</definedName>
    <definedName name="______pr64" localSheetId="0">#REF!</definedName>
    <definedName name="______pr64">#REF!</definedName>
    <definedName name="______pr65" localSheetId="0">#REF!</definedName>
    <definedName name="______pr65">#REF!</definedName>
    <definedName name="______pr66" localSheetId="0">#REF!</definedName>
    <definedName name="______pr66">#REF!</definedName>
    <definedName name="______pr67" localSheetId="0">#REF!</definedName>
    <definedName name="______pr67">#REF!</definedName>
    <definedName name="______pr68" localSheetId="0">#REF!</definedName>
    <definedName name="______pr68">#REF!</definedName>
    <definedName name="______pr69" localSheetId="0">#REF!</definedName>
    <definedName name="______pr69">#REF!</definedName>
    <definedName name="______pr70" localSheetId="0">#REF!</definedName>
    <definedName name="______pr70">#REF!</definedName>
    <definedName name="______pr71" localSheetId="0">#REF!</definedName>
    <definedName name="______pr71">#REF!</definedName>
    <definedName name="______pr72" localSheetId="0">#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0">[9]!_xlbgnm.ane7</definedName>
    <definedName name="_____ane7">[9]!_xlbgnm.ane7</definedName>
    <definedName name="_____ane8" localSheetId="0">[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 localSheetId="0">[11]Tablas!#REF!</definedName>
    <definedName name="_____DCI1">[11]Tablas!#REF!</definedName>
    <definedName name="_____DDS1" localSheetId="0">[11]Tablas!#REF!</definedName>
    <definedName name="_____DDS1">[11]Tablas!#REF!</definedName>
    <definedName name="_____DGO1" localSheetId="0">[11]Tablas!#REF!</definedName>
    <definedName name="_____DGO1">[11]Tablas!#REF!</definedName>
    <definedName name="_____DGP1" localSheetId="0">[11]Tablas!#REF!</definedName>
    <definedName name="_____DGP1">[11]Tablas!#REF!</definedName>
    <definedName name="_____DIJ1" localSheetId="0">[11]Tablas!#REF!</definedName>
    <definedName name="_____DIJ1">[11]Tablas!#REF!</definedName>
    <definedName name="_____DPI1" localSheetId="0">[11]Tablas!#REF!</definedName>
    <definedName name="_____DPI1">[11]Tablas!#REF!</definedName>
    <definedName name="_____DPY1" localSheetId="0">[11]Tablas!#REF!</definedName>
    <definedName name="_____DPY1">[11]Tablas!#REF!</definedName>
    <definedName name="_____DRI1" localSheetId="0">[11]Tablas!#REF!</definedName>
    <definedName name="_____DRI1">[11]Tablas!#REF!</definedName>
    <definedName name="_____DRL1" localSheetId="0">[11]Tablas!#REF!</definedName>
    <definedName name="_____DRL1">[11]Tablas!#REF!</definedName>
    <definedName name="_____DSP1" localSheetId="0">[11]Tablas!#REF!</definedName>
    <definedName name="_____DSP1">[11]Tablas!#REF!</definedName>
    <definedName name="_____ECP1" localSheetId="0">[11]Tablas!#REF!</definedName>
    <definedName name="_____ECP1">[11]Tablas!#REF!</definedName>
    <definedName name="_____ICP1" localSheetId="0">[11]Tablas!#REF!</definedName>
    <definedName name="_____ICP1">[11]Tablas!#REF!</definedName>
    <definedName name="_____MA2" localSheetId="0">#REF!</definedName>
    <definedName name="_____MA2" localSheetId="2">#REF!</definedName>
    <definedName name="_____MA2">#REF!</definedName>
    <definedName name="_____OCD1" localSheetId="0">[11]Tablas!#REF!</definedName>
    <definedName name="_____OCD1">[11]Tablas!#REF!</definedName>
    <definedName name="_____OCI1" localSheetId="0">[11]Tablas!#REF!</definedName>
    <definedName name="_____OCI1">[11]Tablas!#REF!</definedName>
    <definedName name="_____PJ50" localSheetId="0">#REF!</definedName>
    <definedName name="_____PJ50" localSheetId="2">#REF!</definedName>
    <definedName name="_____PJ50">#REF!</definedName>
    <definedName name="_____pr01" localSheetId="0">#REF!</definedName>
    <definedName name="_____pr01">#REF!</definedName>
    <definedName name="_____pr02" localSheetId="0">#REF!</definedName>
    <definedName name="_____pr02">#REF!</definedName>
    <definedName name="_____pr03" localSheetId="0">#REF!</definedName>
    <definedName name="_____pr03">#REF!</definedName>
    <definedName name="_____pr04" localSheetId="0">#REF!</definedName>
    <definedName name="_____pr04">#REF!</definedName>
    <definedName name="_____pr05" localSheetId="0">#REF!</definedName>
    <definedName name="_____pr05">#REF!</definedName>
    <definedName name="_____pr06" localSheetId="0">#REF!</definedName>
    <definedName name="_____pr06">#REF!</definedName>
    <definedName name="_____pr07" localSheetId="0">#REF!</definedName>
    <definedName name="_____pr07">#REF!</definedName>
    <definedName name="_____pr08" localSheetId="0">#REF!</definedName>
    <definedName name="_____pr08">#REF!</definedName>
    <definedName name="_____pr09" localSheetId="0">#REF!</definedName>
    <definedName name="_____pr09">#REF!</definedName>
    <definedName name="_____pr10" localSheetId="0">#REF!</definedName>
    <definedName name="_____pr10">#REF!</definedName>
    <definedName name="_____pr11" localSheetId="0">#REF!</definedName>
    <definedName name="_____pr11">#REF!</definedName>
    <definedName name="_____pr12" localSheetId="0">#REF!</definedName>
    <definedName name="_____pr12">#REF!</definedName>
    <definedName name="_____pr13" localSheetId="0">#REF!</definedName>
    <definedName name="_____pr13">#REF!</definedName>
    <definedName name="_____pr14" localSheetId="0">#REF!</definedName>
    <definedName name="_____pr14">#REF!</definedName>
    <definedName name="_____pr15" localSheetId="0">#REF!</definedName>
    <definedName name="_____pr15">#REF!</definedName>
    <definedName name="_____pr16" localSheetId="0">#REF!</definedName>
    <definedName name="_____pr16">#REF!</definedName>
    <definedName name="_____pr17" localSheetId="0">#REF!</definedName>
    <definedName name="_____pr17">#REF!</definedName>
    <definedName name="_____pr18" localSheetId="0">#REF!</definedName>
    <definedName name="_____pr18">#REF!</definedName>
    <definedName name="_____pr19" localSheetId="0">#REF!</definedName>
    <definedName name="_____pr19">#REF!</definedName>
    <definedName name="_____pr20" localSheetId="0">#REF!</definedName>
    <definedName name="_____pr20">#REF!</definedName>
    <definedName name="_____pr21" localSheetId="0">#REF!</definedName>
    <definedName name="_____pr21">#REF!</definedName>
    <definedName name="_____pr22" localSheetId="0">#REF!</definedName>
    <definedName name="_____pr22">#REF!</definedName>
    <definedName name="_____pr23" localSheetId="0">#REF!</definedName>
    <definedName name="_____pr23">#REF!</definedName>
    <definedName name="_____pr24" localSheetId="0">#REF!</definedName>
    <definedName name="_____pr24">#REF!</definedName>
    <definedName name="_____pr25" localSheetId="0">#REF!</definedName>
    <definedName name="_____pr25">#REF!</definedName>
    <definedName name="_____pr26" localSheetId="0">#REF!</definedName>
    <definedName name="_____pr26">#REF!</definedName>
    <definedName name="_____pr27" localSheetId="0">#REF!</definedName>
    <definedName name="_____pr27">#REF!</definedName>
    <definedName name="_____pr28" localSheetId="0">#REF!</definedName>
    <definedName name="_____pr28">#REF!</definedName>
    <definedName name="_____pr29" localSheetId="0">#REF!</definedName>
    <definedName name="_____pr29">#REF!</definedName>
    <definedName name="_____pr30" localSheetId="0">#REF!</definedName>
    <definedName name="_____pr30">#REF!</definedName>
    <definedName name="_____pr31" localSheetId="0">#REF!</definedName>
    <definedName name="_____pr31">#REF!</definedName>
    <definedName name="_____pr32" localSheetId="0">#REF!</definedName>
    <definedName name="_____pr32">#REF!</definedName>
    <definedName name="_____pr33" localSheetId="0">#REF!</definedName>
    <definedName name="_____pr33">#REF!</definedName>
    <definedName name="_____pr34" localSheetId="0">#REF!</definedName>
    <definedName name="_____pr34">#REF!</definedName>
    <definedName name="_____pr35" localSheetId="0">#REF!</definedName>
    <definedName name="_____pr35">#REF!</definedName>
    <definedName name="_____pr36" localSheetId="0">#REF!</definedName>
    <definedName name="_____pr36">#REF!</definedName>
    <definedName name="_____pr37" localSheetId="0">#REF!</definedName>
    <definedName name="_____pr37">#REF!</definedName>
    <definedName name="_____pr38" localSheetId="0">#REF!</definedName>
    <definedName name="_____pr38">#REF!</definedName>
    <definedName name="_____pr39" localSheetId="0">#REF!</definedName>
    <definedName name="_____pr39">#REF!</definedName>
    <definedName name="_____pr40" localSheetId="0">#REF!</definedName>
    <definedName name="_____pr40">#REF!</definedName>
    <definedName name="_____pr41" localSheetId="0">#REF!</definedName>
    <definedName name="_____pr41">#REF!</definedName>
    <definedName name="_____pr42" localSheetId="0">#REF!</definedName>
    <definedName name="_____pr42">#REF!</definedName>
    <definedName name="_____pr43" localSheetId="0">#REF!</definedName>
    <definedName name="_____pr43">#REF!</definedName>
    <definedName name="_____pr44" localSheetId="0">#REF!</definedName>
    <definedName name="_____pr44">#REF!</definedName>
    <definedName name="_____pr45" localSheetId="0">#REF!</definedName>
    <definedName name="_____pr45">#REF!</definedName>
    <definedName name="_____pr46" localSheetId="0">#REF!</definedName>
    <definedName name="_____pr46">#REF!</definedName>
    <definedName name="_____pr47" localSheetId="0">#REF!</definedName>
    <definedName name="_____pr47">#REF!</definedName>
    <definedName name="_____pr48" localSheetId="0">#REF!</definedName>
    <definedName name="_____pr48">#REF!</definedName>
    <definedName name="_____pr49" localSheetId="0">#REF!</definedName>
    <definedName name="_____pr49">#REF!</definedName>
    <definedName name="_____pr50" localSheetId="0">#REF!</definedName>
    <definedName name="_____pr50">#REF!</definedName>
    <definedName name="_____pr51" localSheetId="0">#REF!</definedName>
    <definedName name="_____pr51">#REF!</definedName>
    <definedName name="_____pr52" localSheetId="0">#REF!</definedName>
    <definedName name="_____pr52">#REF!</definedName>
    <definedName name="_____pr53" localSheetId="0">#REF!</definedName>
    <definedName name="_____pr53">#REF!</definedName>
    <definedName name="_____pr54" localSheetId="0">#REF!</definedName>
    <definedName name="_____pr54">#REF!</definedName>
    <definedName name="_____pr55" localSheetId="0">#REF!</definedName>
    <definedName name="_____pr55">#REF!</definedName>
    <definedName name="_____pr56" localSheetId="0">#REF!</definedName>
    <definedName name="_____pr56">#REF!</definedName>
    <definedName name="_____pr57" localSheetId="0">#REF!</definedName>
    <definedName name="_____pr57">#REF!</definedName>
    <definedName name="_____pr58" localSheetId="0">#REF!</definedName>
    <definedName name="_____pr58">#REF!</definedName>
    <definedName name="_____pr59" localSheetId="0">#REF!</definedName>
    <definedName name="_____pr59">#REF!</definedName>
    <definedName name="_____pr60" localSheetId="0">#REF!</definedName>
    <definedName name="_____pr60">#REF!</definedName>
    <definedName name="_____pr61" localSheetId="0">#REF!</definedName>
    <definedName name="_____pr61">#REF!</definedName>
    <definedName name="_____pr62" localSheetId="0">#REF!</definedName>
    <definedName name="_____pr62">#REF!</definedName>
    <definedName name="_____pr63" localSheetId="0">#REF!</definedName>
    <definedName name="_____pr63">#REF!</definedName>
    <definedName name="_____pr64" localSheetId="0">#REF!</definedName>
    <definedName name="_____pr64">#REF!</definedName>
    <definedName name="_____pr65" localSheetId="0">#REF!</definedName>
    <definedName name="_____pr65">#REF!</definedName>
    <definedName name="_____pr66" localSheetId="0">#REF!</definedName>
    <definedName name="_____pr66">#REF!</definedName>
    <definedName name="_____pr67" localSheetId="0">#REF!</definedName>
    <definedName name="_____pr67">#REF!</definedName>
    <definedName name="_____pr68" localSheetId="0">#REF!</definedName>
    <definedName name="_____pr68">#REF!</definedName>
    <definedName name="_____pr69" localSheetId="0">#REF!</definedName>
    <definedName name="_____pr69">#REF!</definedName>
    <definedName name="_____pr70" localSheetId="0">#REF!</definedName>
    <definedName name="_____pr70">#REF!</definedName>
    <definedName name="_____pr71" localSheetId="0">#REF!</definedName>
    <definedName name="_____pr71">#REF!</definedName>
    <definedName name="_____pr72" localSheetId="0">#REF!</definedName>
    <definedName name="_____pr72">#REF!</definedName>
    <definedName name="_____SBC1">[6]INV!$A$12:$D$15</definedName>
    <definedName name="_____SBC3">[6]INV!$F$12:$I$15</definedName>
    <definedName name="_____SBC5">[6]INV!$K$12:$N$15</definedName>
    <definedName name="_____VEX1" localSheetId="0">[11]Tablas!#REF!</definedName>
    <definedName name="_____VEX1">[11]Tablas!#REF!</definedName>
    <definedName name="_____VFA1" localSheetId="0">[11]Tablas!#REF!</definedName>
    <definedName name="_____VFA1">[11]Tablas!#REF!</definedName>
    <definedName name="_____VIT1" localSheetId="0">[11]Tablas!#REF!</definedName>
    <definedName name="_____VIT1">[11]Tablas!#REF!</definedName>
    <definedName name="_____VPR1" localSheetId="0">[11]Tablas!#REF!</definedName>
    <definedName name="_____VPR1">[11]Tablas!#REF!</definedName>
    <definedName name="_____VPR2" localSheetId="0">[12]Tablas!#REF!</definedName>
    <definedName name="_____VPR2">[12]Tablas!#REF!</definedName>
    <definedName name="_____VRP1" localSheetId="0">[11]Tablas!#REF!</definedName>
    <definedName name="_____VRP1">[11]Tablas!#REF!</definedName>
    <definedName name="_____VSM1" localSheetId="0">[11]Tablas!#REF!</definedName>
    <definedName name="_____VSM1">[11]Tablas!#REF!</definedName>
    <definedName name="____AFC1">[6]INV!$A$25:$D$28</definedName>
    <definedName name="____AFC3">[6]INV!$F$25:$I$28</definedName>
    <definedName name="____AFC5">[6]INV!$K$25:$N$28</definedName>
    <definedName name="____ane7" localSheetId="0">[13]!_xlbgnm.ane7</definedName>
    <definedName name="____ane7">[13]!_xlbgnm.ane7</definedName>
    <definedName name="____ane8" localSheetId="0">[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 localSheetId="0">#REF!</definedName>
    <definedName name="____COM1">#REF!</definedName>
    <definedName name="____COM10" localSheetId="0">#REF!</definedName>
    <definedName name="____COM10">#REF!</definedName>
    <definedName name="____COM11" localSheetId="0">#REF!</definedName>
    <definedName name="____COM11">#REF!</definedName>
    <definedName name="____COM12" localSheetId="0">#REF!</definedName>
    <definedName name="____COM12">#REF!</definedName>
    <definedName name="____COM13" localSheetId="0">#REF!</definedName>
    <definedName name="____COM13">#REF!</definedName>
    <definedName name="____COM14" localSheetId="0">#REF!</definedName>
    <definedName name="____COM14">#REF!</definedName>
    <definedName name="____COM15" localSheetId="0">#REF!</definedName>
    <definedName name="____COM15">#REF!</definedName>
    <definedName name="____COM16" localSheetId="0">#REF!</definedName>
    <definedName name="____COM16">#REF!</definedName>
    <definedName name="____COM17" localSheetId="0">#REF!</definedName>
    <definedName name="____COM17">#REF!</definedName>
    <definedName name="____COM18" localSheetId="0">#REF!</definedName>
    <definedName name="____COM18">#REF!</definedName>
    <definedName name="____COM19" localSheetId="0">#REF!</definedName>
    <definedName name="____COM19">#REF!</definedName>
    <definedName name="____COM2" localSheetId="0">#REF!</definedName>
    <definedName name="____COM2">#REF!</definedName>
    <definedName name="____COM20" localSheetId="0">#REF!</definedName>
    <definedName name="____COM20">#REF!</definedName>
    <definedName name="____COM21" localSheetId="0">#REF!</definedName>
    <definedName name="____COM21">#REF!</definedName>
    <definedName name="____COM3" localSheetId="0">#REF!</definedName>
    <definedName name="____COM3">#REF!</definedName>
    <definedName name="____COM4" localSheetId="0">#REF!</definedName>
    <definedName name="____COM4">#REF!</definedName>
    <definedName name="____COM5" localSheetId="0">#REF!</definedName>
    <definedName name="____COM5">#REF!</definedName>
    <definedName name="____COM6" localSheetId="0">#REF!</definedName>
    <definedName name="____COM6">#REF!</definedName>
    <definedName name="____COM7" localSheetId="0">#REF!</definedName>
    <definedName name="____COM7">#REF!</definedName>
    <definedName name="____COM8" localSheetId="0">#REF!</definedName>
    <definedName name="____COM8">#REF!</definedName>
    <definedName name="____COM9" localSheetId="0">#REF!</definedName>
    <definedName name="____COM9">#REF!</definedName>
    <definedName name="____DCI1" localSheetId="0">[11]Tablas!#REF!</definedName>
    <definedName name="____DCI1">[11]Tablas!#REF!</definedName>
    <definedName name="____DDS1" localSheetId="0">[11]Tablas!#REF!</definedName>
    <definedName name="____DDS1">[11]Tablas!#REF!</definedName>
    <definedName name="____DGO1" localSheetId="0">[11]Tablas!#REF!</definedName>
    <definedName name="____DGO1">[11]Tablas!#REF!</definedName>
    <definedName name="____DGP1" localSheetId="0">[11]Tablas!#REF!</definedName>
    <definedName name="____DGP1">[11]Tablas!#REF!</definedName>
    <definedName name="____DIJ1" localSheetId="0">[11]Tablas!#REF!</definedName>
    <definedName name="____DIJ1">[11]Tablas!#REF!</definedName>
    <definedName name="____DPI1" localSheetId="0">[11]Tablas!#REF!</definedName>
    <definedName name="____DPI1">[11]Tablas!#REF!</definedName>
    <definedName name="____DPY1" localSheetId="0">[11]Tablas!#REF!</definedName>
    <definedName name="____DPY1">[11]Tablas!#REF!</definedName>
    <definedName name="____DRI1" localSheetId="0">[11]Tablas!#REF!</definedName>
    <definedName name="____DRI1">[11]Tablas!#REF!</definedName>
    <definedName name="____DRL1" localSheetId="0">[11]Tablas!#REF!</definedName>
    <definedName name="____DRL1">[11]Tablas!#REF!</definedName>
    <definedName name="____DSP1" localSheetId="0">[11]Tablas!#REF!</definedName>
    <definedName name="____DSP1">[11]Tablas!#REF!</definedName>
    <definedName name="____ECP1" localSheetId="0">[11]Tablas!#REF!</definedName>
    <definedName name="____ECP1">[11]Tablas!#REF!</definedName>
    <definedName name="____ICP1" localSheetId="0">[11]Tablas!#REF!</definedName>
    <definedName name="____ICP1">[11]Tablas!#REF!</definedName>
    <definedName name="____LEY80" localSheetId="0">#REF!</definedName>
    <definedName name="____LEY80">#REF!</definedName>
    <definedName name="____MA2" localSheetId="0">#REF!</definedName>
    <definedName name="____MA2" localSheetId="2">#REF!</definedName>
    <definedName name="____MA2">#REF!</definedName>
    <definedName name="____OCD1" localSheetId="0">[11]Tablas!#REF!</definedName>
    <definedName name="____OCD1">[11]Tablas!#REF!</definedName>
    <definedName name="____OCI1" localSheetId="0">[11]Tablas!#REF!</definedName>
    <definedName name="____OCI1">[11]Tablas!#REF!</definedName>
    <definedName name="____PJ50" localSheetId="0">#REF!</definedName>
    <definedName name="____PJ50" localSheetId="2">#REF!</definedName>
    <definedName name="____PJ50">#REF!</definedName>
    <definedName name="____pj51" localSheetId="0">#REF!</definedName>
    <definedName name="____pj51" localSheetId="2">#REF!</definedName>
    <definedName name="____pj51">#REF!</definedName>
    <definedName name="____pr01" localSheetId="0">#REF!</definedName>
    <definedName name="____pr01">#REF!</definedName>
    <definedName name="____pr02" localSheetId="0">#REF!</definedName>
    <definedName name="____pr02">#REF!</definedName>
    <definedName name="____pr03" localSheetId="0">#REF!</definedName>
    <definedName name="____pr03">#REF!</definedName>
    <definedName name="____pr04" localSheetId="0">#REF!</definedName>
    <definedName name="____pr04">#REF!</definedName>
    <definedName name="____pr05" localSheetId="0">#REF!</definedName>
    <definedName name="____pr05">#REF!</definedName>
    <definedName name="____pr06" localSheetId="0">#REF!</definedName>
    <definedName name="____pr06">#REF!</definedName>
    <definedName name="____pr07" localSheetId="0">#REF!</definedName>
    <definedName name="____pr07">#REF!</definedName>
    <definedName name="____pr08" localSheetId="0">#REF!</definedName>
    <definedName name="____pr08">#REF!</definedName>
    <definedName name="____pr09" localSheetId="0">#REF!</definedName>
    <definedName name="____pr09">#REF!</definedName>
    <definedName name="____pr10" localSheetId="0">#REF!</definedName>
    <definedName name="____pr10">#REF!</definedName>
    <definedName name="____pr11" localSheetId="0">#REF!</definedName>
    <definedName name="____pr11">#REF!</definedName>
    <definedName name="____pr12" localSheetId="0">#REF!</definedName>
    <definedName name="____pr12">#REF!</definedName>
    <definedName name="____pr13" localSheetId="0">#REF!</definedName>
    <definedName name="____pr13">#REF!</definedName>
    <definedName name="____pr14" localSheetId="0">#REF!</definedName>
    <definedName name="____pr14">#REF!</definedName>
    <definedName name="____pr15" localSheetId="0">#REF!</definedName>
    <definedName name="____pr15">#REF!</definedName>
    <definedName name="____pr16" localSheetId="0">#REF!</definedName>
    <definedName name="____pr16">#REF!</definedName>
    <definedName name="____pr17" localSheetId="0">#REF!</definedName>
    <definedName name="____pr17">#REF!</definedName>
    <definedName name="____pr18" localSheetId="0">#REF!</definedName>
    <definedName name="____pr18">#REF!</definedName>
    <definedName name="____pr19" localSheetId="0">#REF!</definedName>
    <definedName name="____pr19">#REF!</definedName>
    <definedName name="____pr20" localSheetId="0">#REF!</definedName>
    <definedName name="____pr20">#REF!</definedName>
    <definedName name="____pr21" localSheetId="0">#REF!</definedName>
    <definedName name="____pr21">#REF!</definedName>
    <definedName name="____pr22" localSheetId="0">#REF!</definedName>
    <definedName name="____pr22">#REF!</definedName>
    <definedName name="____pr23" localSheetId="0">#REF!</definedName>
    <definedName name="____pr23">#REF!</definedName>
    <definedName name="____pr24" localSheetId="0">#REF!</definedName>
    <definedName name="____pr24">#REF!</definedName>
    <definedName name="____pr25" localSheetId="0">#REF!</definedName>
    <definedName name="____pr25">#REF!</definedName>
    <definedName name="____pr26" localSheetId="0">#REF!</definedName>
    <definedName name="____pr26">#REF!</definedName>
    <definedName name="____pr27" localSheetId="0">#REF!</definedName>
    <definedName name="____pr27">#REF!</definedName>
    <definedName name="____pr28" localSheetId="0">#REF!</definedName>
    <definedName name="____pr28">#REF!</definedName>
    <definedName name="____pr29" localSheetId="0">#REF!</definedName>
    <definedName name="____pr29">#REF!</definedName>
    <definedName name="____pr30" localSheetId="0">#REF!</definedName>
    <definedName name="____pr30">#REF!</definedName>
    <definedName name="____pr31" localSheetId="0">#REF!</definedName>
    <definedName name="____pr31">#REF!</definedName>
    <definedName name="____pr32" localSheetId="0">#REF!</definedName>
    <definedName name="____pr32">#REF!</definedName>
    <definedName name="____pr33" localSheetId="0">#REF!</definedName>
    <definedName name="____pr33">#REF!</definedName>
    <definedName name="____pr34" localSheetId="0">#REF!</definedName>
    <definedName name="____pr34">#REF!</definedName>
    <definedName name="____pr35" localSheetId="0">#REF!</definedName>
    <definedName name="____pr35">#REF!</definedName>
    <definedName name="____pr36" localSheetId="0">#REF!</definedName>
    <definedName name="____pr36">#REF!</definedName>
    <definedName name="____pr37" localSheetId="0">#REF!</definedName>
    <definedName name="____pr37">#REF!</definedName>
    <definedName name="____pr38" localSheetId="0">#REF!</definedName>
    <definedName name="____pr38">#REF!</definedName>
    <definedName name="____pr39" localSheetId="0">#REF!</definedName>
    <definedName name="____pr39">#REF!</definedName>
    <definedName name="____pr40" localSheetId="0">#REF!</definedName>
    <definedName name="____pr40">#REF!</definedName>
    <definedName name="____pr41" localSheetId="0">#REF!</definedName>
    <definedName name="____pr41">#REF!</definedName>
    <definedName name="____pr42" localSheetId="0">#REF!</definedName>
    <definedName name="____pr42">#REF!</definedName>
    <definedName name="____pr43" localSheetId="0">#REF!</definedName>
    <definedName name="____pr43">#REF!</definedName>
    <definedName name="____pr44" localSheetId="0">#REF!</definedName>
    <definedName name="____pr44">#REF!</definedName>
    <definedName name="____pr45" localSheetId="0">#REF!</definedName>
    <definedName name="____pr45">#REF!</definedName>
    <definedName name="____pr46" localSheetId="0">#REF!</definedName>
    <definedName name="____pr46">#REF!</definedName>
    <definedName name="____pr47" localSheetId="0">#REF!</definedName>
    <definedName name="____pr47">#REF!</definedName>
    <definedName name="____pr48" localSheetId="0">#REF!</definedName>
    <definedName name="____pr48">#REF!</definedName>
    <definedName name="____pr49" localSheetId="0">#REF!</definedName>
    <definedName name="____pr49">#REF!</definedName>
    <definedName name="____pr50" localSheetId="0">#REF!</definedName>
    <definedName name="____pr50">#REF!</definedName>
    <definedName name="____pr51" localSheetId="0">#REF!</definedName>
    <definedName name="____pr51">#REF!</definedName>
    <definedName name="____pr52" localSheetId="0">#REF!</definedName>
    <definedName name="____pr52">#REF!</definedName>
    <definedName name="____pr53" localSheetId="0">#REF!</definedName>
    <definedName name="____pr53">#REF!</definedName>
    <definedName name="____pr54" localSheetId="0">#REF!</definedName>
    <definedName name="____pr54">#REF!</definedName>
    <definedName name="____pr55" localSheetId="0">#REF!</definedName>
    <definedName name="____pr55">#REF!</definedName>
    <definedName name="____pr56" localSheetId="0">#REF!</definedName>
    <definedName name="____pr56">#REF!</definedName>
    <definedName name="____pr57" localSheetId="0">#REF!</definedName>
    <definedName name="____pr57">#REF!</definedName>
    <definedName name="____pr58" localSheetId="0">#REF!</definedName>
    <definedName name="____pr58">#REF!</definedName>
    <definedName name="____pr59" localSheetId="0">#REF!</definedName>
    <definedName name="____pr59">#REF!</definedName>
    <definedName name="____pr60" localSheetId="0">#REF!</definedName>
    <definedName name="____pr60">#REF!</definedName>
    <definedName name="____pr61" localSheetId="0">#REF!</definedName>
    <definedName name="____pr61">#REF!</definedName>
    <definedName name="____pr62" localSheetId="0">#REF!</definedName>
    <definedName name="____pr62">#REF!</definedName>
    <definedName name="____pr63" localSheetId="0">#REF!</definedName>
    <definedName name="____pr63">#REF!</definedName>
    <definedName name="____pr64" localSheetId="0">#REF!</definedName>
    <definedName name="____pr64">#REF!</definedName>
    <definedName name="____pr65" localSheetId="0">#REF!</definedName>
    <definedName name="____pr65">#REF!</definedName>
    <definedName name="____pr66" localSheetId="0">#REF!</definedName>
    <definedName name="____pr66">#REF!</definedName>
    <definedName name="____pr67" localSheetId="0">#REF!</definedName>
    <definedName name="____pr67">#REF!</definedName>
    <definedName name="____pr68" localSheetId="0">#REF!</definedName>
    <definedName name="____pr68">#REF!</definedName>
    <definedName name="____pr69" localSheetId="0">#REF!</definedName>
    <definedName name="____pr69">#REF!</definedName>
    <definedName name="____pr70" localSheetId="0">#REF!</definedName>
    <definedName name="____pr70">#REF!</definedName>
    <definedName name="____pr71" localSheetId="0">#REF!</definedName>
    <definedName name="____pr71">#REF!</definedName>
    <definedName name="____pr72" localSheetId="0">#REF!</definedName>
    <definedName name="____pr72">#REF!</definedName>
    <definedName name="____SBC1">[6]INV!$A$12:$D$15</definedName>
    <definedName name="____SBC3">[6]INV!$F$12:$I$15</definedName>
    <definedName name="____SBC5">[6]INV!$K$12:$N$15</definedName>
    <definedName name="____TOP1" localSheetId="0">#REF!</definedName>
    <definedName name="____TOP1">#REF!</definedName>
    <definedName name="____TOP10" localSheetId="0">#REF!</definedName>
    <definedName name="____TOP10">#REF!</definedName>
    <definedName name="____TOP2" localSheetId="0">#REF!</definedName>
    <definedName name="____TOP2">#REF!</definedName>
    <definedName name="____TOP3" localSheetId="0">#REF!</definedName>
    <definedName name="____TOP3">#REF!</definedName>
    <definedName name="____TOP4" localSheetId="0">#REF!</definedName>
    <definedName name="____TOP4">#REF!</definedName>
    <definedName name="____TOP5" localSheetId="0">#REF!</definedName>
    <definedName name="____TOP5">#REF!</definedName>
    <definedName name="____TOP6" localSheetId="0">#REF!</definedName>
    <definedName name="____TOP6">#REF!</definedName>
    <definedName name="____TOP7" localSheetId="0">#REF!</definedName>
    <definedName name="____TOP7">#REF!</definedName>
    <definedName name="____TOP8" localSheetId="0">#REF!</definedName>
    <definedName name="____TOP8">#REF!</definedName>
    <definedName name="____TOP9" localSheetId="0">#REF!</definedName>
    <definedName name="____TOP9">#REF!</definedName>
    <definedName name="____VEX1" localSheetId="0">[11]Tablas!#REF!</definedName>
    <definedName name="____VEX1">[11]Tablas!#REF!</definedName>
    <definedName name="____VFA1" localSheetId="0">[11]Tablas!#REF!</definedName>
    <definedName name="____VFA1">[11]Tablas!#REF!</definedName>
    <definedName name="____VIT1" localSheetId="0">[11]Tablas!#REF!</definedName>
    <definedName name="____VIT1">[11]Tablas!#REF!</definedName>
    <definedName name="____VPR1" localSheetId="0">[11]Tablas!#REF!</definedName>
    <definedName name="____VPR1">[11]Tablas!#REF!</definedName>
    <definedName name="____VPR2" localSheetId="0">#REF!</definedName>
    <definedName name="____VPR2">#REF!</definedName>
    <definedName name="____VRP1" localSheetId="0">[11]Tablas!#REF!</definedName>
    <definedName name="____VRP1">[11]Tablas!#REF!</definedName>
    <definedName name="____VSM1" localSheetId="0">[11]Tablas!#REF!</definedName>
    <definedName name="____VSM1">[11]Tablas!#REF!</definedName>
    <definedName name="___AFC1">[6]INV!$A$25:$D$28</definedName>
    <definedName name="___AFC3">[6]INV!$F$25:$I$28</definedName>
    <definedName name="___AFC5">[6]INV!$K$25:$N$28</definedName>
    <definedName name="___ane7" localSheetId="0">[15]!_xlbgnm.ane7</definedName>
    <definedName name="___ane7">[15]!_xlbgnm.ane7</definedName>
    <definedName name="___ane8" localSheetId="0">[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 localSheetId="0">#REF!</definedName>
    <definedName name="___COM1">#REF!</definedName>
    <definedName name="___COM10" localSheetId="0">#REF!</definedName>
    <definedName name="___COM10">#REF!</definedName>
    <definedName name="___COM11" localSheetId="0">#REF!</definedName>
    <definedName name="___COM11">#REF!</definedName>
    <definedName name="___COM12" localSheetId="0">#REF!</definedName>
    <definedName name="___COM12">#REF!</definedName>
    <definedName name="___COM13" localSheetId="0">#REF!</definedName>
    <definedName name="___COM13">#REF!</definedName>
    <definedName name="___COM14" localSheetId="0">#REF!</definedName>
    <definedName name="___COM14">#REF!</definedName>
    <definedName name="___COM15" localSheetId="0">#REF!</definedName>
    <definedName name="___COM15">#REF!</definedName>
    <definedName name="___COM16" localSheetId="0">#REF!</definedName>
    <definedName name="___COM16">#REF!</definedName>
    <definedName name="___COM17" localSheetId="0">#REF!</definedName>
    <definedName name="___COM17">#REF!</definedName>
    <definedName name="___COM18" localSheetId="0">#REF!</definedName>
    <definedName name="___COM18">#REF!</definedName>
    <definedName name="___COM19" localSheetId="0">#REF!</definedName>
    <definedName name="___COM19">#REF!</definedName>
    <definedName name="___COM2" localSheetId="0">#REF!</definedName>
    <definedName name="___COM2">#REF!</definedName>
    <definedName name="___COM20" localSheetId="0">#REF!</definedName>
    <definedName name="___COM20">#REF!</definedName>
    <definedName name="___COM21" localSheetId="0">#REF!</definedName>
    <definedName name="___COM21">#REF!</definedName>
    <definedName name="___COM3" localSheetId="0">#REF!</definedName>
    <definedName name="___COM3">#REF!</definedName>
    <definedName name="___COM4" localSheetId="0">#REF!</definedName>
    <definedName name="___COM4">#REF!</definedName>
    <definedName name="___COM5" localSheetId="0">#REF!</definedName>
    <definedName name="___COM5">#REF!</definedName>
    <definedName name="___COM6" localSheetId="0">#REF!</definedName>
    <definedName name="___COM6">#REF!</definedName>
    <definedName name="___COM7" localSheetId="0">#REF!</definedName>
    <definedName name="___COM7">#REF!</definedName>
    <definedName name="___COM8" localSheetId="0">#REF!</definedName>
    <definedName name="___COM8">#REF!</definedName>
    <definedName name="___COM9" localSheetId="0">#REF!</definedName>
    <definedName name="___COM9">#REF!</definedName>
    <definedName name="___DCI1" localSheetId="0">[11]Tablas!#REF!</definedName>
    <definedName name="___DCI1">[11]Tablas!#REF!</definedName>
    <definedName name="___DDS1" localSheetId="0">[11]Tablas!#REF!</definedName>
    <definedName name="___DDS1">[11]Tablas!#REF!</definedName>
    <definedName name="___DGO1" localSheetId="0">[11]Tablas!#REF!</definedName>
    <definedName name="___DGO1">[11]Tablas!#REF!</definedName>
    <definedName name="___DGP1" localSheetId="0">[11]Tablas!#REF!</definedName>
    <definedName name="___DGP1">[11]Tablas!#REF!</definedName>
    <definedName name="___DIJ1" localSheetId="0">[11]Tablas!#REF!</definedName>
    <definedName name="___DIJ1">[11]Tablas!#REF!</definedName>
    <definedName name="___DPI1" localSheetId="0">[11]Tablas!#REF!</definedName>
    <definedName name="___DPI1">[11]Tablas!#REF!</definedName>
    <definedName name="___DPY1" localSheetId="0">[11]Tablas!#REF!</definedName>
    <definedName name="___DPY1">[11]Tablas!#REF!</definedName>
    <definedName name="___DRI1" localSheetId="0">[11]Tablas!#REF!</definedName>
    <definedName name="___DRI1">[11]Tablas!#REF!</definedName>
    <definedName name="___DRL1" localSheetId="0">[11]Tablas!#REF!</definedName>
    <definedName name="___DRL1">[11]Tablas!#REF!</definedName>
    <definedName name="___DSP1" localSheetId="0">[11]Tablas!#REF!</definedName>
    <definedName name="___DSP1">[11]Tablas!#REF!</definedName>
    <definedName name="___ECP1" localSheetId="0">[11]Tablas!#REF!</definedName>
    <definedName name="___ECP1">[11]Tablas!#REF!</definedName>
    <definedName name="___ICP1" localSheetId="0">[11]Tablas!#REF!</definedName>
    <definedName name="___ICP1">[11]Tablas!#REF!</definedName>
    <definedName name="___key2" localSheetId="0" hidden="1">[8]INST!#REF!</definedName>
    <definedName name="___key2" hidden="1">[8]INST!#REF!</definedName>
    <definedName name="___key3" localSheetId="0" hidden="1">#REF!</definedName>
    <definedName name="___key3" hidden="1">#REF!</definedName>
    <definedName name="___key31" localSheetId="0" hidden="1">#REF!</definedName>
    <definedName name="___key31" hidden="1">#REF!</definedName>
    <definedName name="___LEY80" localSheetId="0">#REF!</definedName>
    <definedName name="___LEY80">#REF!</definedName>
    <definedName name="___MA2" localSheetId="0">#REF!</definedName>
    <definedName name="___MA2" localSheetId="2">#REF!</definedName>
    <definedName name="___MA2">#REF!</definedName>
    <definedName name="___OCD1" localSheetId="0">[11]Tablas!#REF!</definedName>
    <definedName name="___OCD1">[11]Tablas!#REF!</definedName>
    <definedName name="___OCI1" localSheetId="0">[11]Tablas!#REF!</definedName>
    <definedName name="___OCI1">[11]Tablas!#REF!</definedName>
    <definedName name="___PJ50" localSheetId="0">#REF!</definedName>
    <definedName name="___PJ50" localSheetId="2">#REF!</definedName>
    <definedName name="___PJ50">#REF!</definedName>
    <definedName name="___pj51" localSheetId="0">#REF!</definedName>
    <definedName name="___pj51" localSheetId="2">#REF!</definedName>
    <definedName name="___pj51">#REF!</definedName>
    <definedName name="___pr01" localSheetId="0">#REF!</definedName>
    <definedName name="___pr01">#REF!</definedName>
    <definedName name="___pr02" localSheetId="0">#REF!</definedName>
    <definedName name="___pr02">#REF!</definedName>
    <definedName name="___pr03" localSheetId="0">#REF!</definedName>
    <definedName name="___pr03">#REF!</definedName>
    <definedName name="___pr04" localSheetId="0">#REF!</definedName>
    <definedName name="___pr04">#REF!</definedName>
    <definedName name="___pr05" localSheetId="0">#REF!</definedName>
    <definedName name="___pr05">#REF!</definedName>
    <definedName name="___pr06" localSheetId="0">#REF!</definedName>
    <definedName name="___pr06">#REF!</definedName>
    <definedName name="___pr07" localSheetId="0">#REF!</definedName>
    <definedName name="___pr07">#REF!</definedName>
    <definedName name="___pr08" localSheetId="0">#REF!</definedName>
    <definedName name="___pr08">#REF!</definedName>
    <definedName name="___pr09" localSheetId="0">#REF!</definedName>
    <definedName name="___pr09">#REF!</definedName>
    <definedName name="___pr10" localSheetId="0">#REF!</definedName>
    <definedName name="___pr10">#REF!</definedName>
    <definedName name="___pr11" localSheetId="0">#REF!</definedName>
    <definedName name="___pr11">#REF!</definedName>
    <definedName name="___pr12" localSheetId="0">#REF!</definedName>
    <definedName name="___pr12">#REF!</definedName>
    <definedName name="___pr13" localSheetId="0">#REF!</definedName>
    <definedName name="___pr13">#REF!</definedName>
    <definedName name="___pr14" localSheetId="0">#REF!</definedName>
    <definedName name="___pr14">#REF!</definedName>
    <definedName name="___pr15" localSheetId="0">#REF!</definedName>
    <definedName name="___pr15">#REF!</definedName>
    <definedName name="___pr16" localSheetId="0">#REF!</definedName>
    <definedName name="___pr16">#REF!</definedName>
    <definedName name="___pr17" localSheetId="0">#REF!</definedName>
    <definedName name="___pr17">#REF!</definedName>
    <definedName name="___pr18" localSheetId="0">#REF!</definedName>
    <definedName name="___pr18">#REF!</definedName>
    <definedName name="___pr19" localSheetId="0">#REF!</definedName>
    <definedName name="___pr19">#REF!</definedName>
    <definedName name="___pr20" localSheetId="0">#REF!</definedName>
    <definedName name="___pr20">#REF!</definedName>
    <definedName name="___pr21" localSheetId="0">#REF!</definedName>
    <definedName name="___pr21">#REF!</definedName>
    <definedName name="___pr22" localSheetId="0">#REF!</definedName>
    <definedName name="___pr22">#REF!</definedName>
    <definedName name="___pr23" localSheetId="0">#REF!</definedName>
    <definedName name="___pr23">#REF!</definedName>
    <definedName name="___pr24" localSheetId="0">#REF!</definedName>
    <definedName name="___pr24">#REF!</definedName>
    <definedName name="___pr25" localSheetId="0">#REF!</definedName>
    <definedName name="___pr25">#REF!</definedName>
    <definedName name="___pr26" localSheetId="0">#REF!</definedName>
    <definedName name="___pr26">#REF!</definedName>
    <definedName name="___pr27" localSheetId="0">#REF!</definedName>
    <definedName name="___pr27">#REF!</definedName>
    <definedName name="___pr28" localSheetId="0">#REF!</definedName>
    <definedName name="___pr28">#REF!</definedName>
    <definedName name="___pr29" localSheetId="0">#REF!</definedName>
    <definedName name="___pr29">#REF!</definedName>
    <definedName name="___pr30" localSheetId="0">#REF!</definedName>
    <definedName name="___pr30">#REF!</definedName>
    <definedName name="___pr31" localSheetId="0">#REF!</definedName>
    <definedName name="___pr31">#REF!</definedName>
    <definedName name="___pr32" localSheetId="0">#REF!</definedName>
    <definedName name="___pr32">#REF!</definedName>
    <definedName name="___pr33" localSheetId="0">#REF!</definedName>
    <definedName name="___pr33">#REF!</definedName>
    <definedName name="___pr34" localSheetId="0">#REF!</definedName>
    <definedName name="___pr34">#REF!</definedName>
    <definedName name="___pr35" localSheetId="0">#REF!</definedName>
    <definedName name="___pr35">#REF!</definedName>
    <definedName name="___pr36" localSheetId="0">#REF!</definedName>
    <definedName name="___pr36">#REF!</definedName>
    <definedName name="___pr37" localSheetId="0">#REF!</definedName>
    <definedName name="___pr37">#REF!</definedName>
    <definedName name="___pr38" localSheetId="0">#REF!</definedName>
    <definedName name="___pr38">#REF!</definedName>
    <definedName name="___pr39" localSheetId="0">#REF!</definedName>
    <definedName name="___pr39">#REF!</definedName>
    <definedName name="___pr40" localSheetId="0">#REF!</definedName>
    <definedName name="___pr40">#REF!</definedName>
    <definedName name="___pr41" localSheetId="0">#REF!</definedName>
    <definedName name="___pr41">#REF!</definedName>
    <definedName name="___pr42" localSheetId="0">#REF!</definedName>
    <definedName name="___pr42">#REF!</definedName>
    <definedName name="___pr43" localSheetId="0">#REF!</definedName>
    <definedName name="___pr43">#REF!</definedName>
    <definedName name="___pr44" localSheetId="0">#REF!</definedName>
    <definedName name="___pr44">#REF!</definedName>
    <definedName name="___pr45" localSheetId="0">#REF!</definedName>
    <definedName name="___pr45">#REF!</definedName>
    <definedName name="___pr46" localSheetId="0">#REF!</definedName>
    <definedName name="___pr46">#REF!</definedName>
    <definedName name="___pr47" localSheetId="0">#REF!</definedName>
    <definedName name="___pr47">#REF!</definedName>
    <definedName name="___pr48" localSheetId="0">#REF!</definedName>
    <definedName name="___pr48">#REF!</definedName>
    <definedName name="___pr49" localSheetId="0">#REF!</definedName>
    <definedName name="___pr49">#REF!</definedName>
    <definedName name="___pr50" localSheetId="0">#REF!</definedName>
    <definedName name="___pr50">#REF!</definedName>
    <definedName name="___pr51" localSheetId="0">#REF!</definedName>
    <definedName name="___pr51">#REF!</definedName>
    <definedName name="___pr52" localSheetId="0">#REF!</definedName>
    <definedName name="___pr52">#REF!</definedName>
    <definedName name="___pr53" localSheetId="0">#REF!</definedName>
    <definedName name="___pr53">#REF!</definedName>
    <definedName name="___pr54" localSheetId="0">#REF!</definedName>
    <definedName name="___pr54">#REF!</definedName>
    <definedName name="___pr55" localSheetId="0">#REF!</definedName>
    <definedName name="___pr55">#REF!</definedName>
    <definedName name="___pr56" localSheetId="0">#REF!</definedName>
    <definedName name="___pr56">#REF!</definedName>
    <definedName name="___pr57" localSheetId="0">#REF!</definedName>
    <definedName name="___pr57">#REF!</definedName>
    <definedName name="___pr58" localSheetId="0">#REF!</definedName>
    <definedName name="___pr58">#REF!</definedName>
    <definedName name="___pr59" localSheetId="0">#REF!</definedName>
    <definedName name="___pr59">#REF!</definedName>
    <definedName name="___pr60" localSheetId="0">#REF!</definedName>
    <definedName name="___pr60">#REF!</definedName>
    <definedName name="___pr61" localSheetId="0">#REF!</definedName>
    <definedName name="___pr61">#REF!</definedName>
    <definedName name="___pr62" localSheetId="0">#REF!</definedName>
    <definedName name="___pr62">#REF!</definedName>
    <definedName name="___pr63" localSheetId="0">#REF!</definedName>
    <definedName name="___pr63">#REF!</definedName>
    <definedName name="___pr64" localSheetId="0">#REF!</definedName>
    <definedName name="___pr64">#REF!</definedName>
    <definedName name="___pr65" localSheetId="0">#REF!</definedName>
    <definedName name="___pr65">#REF!</definedName>
    <definedName name="___pr66" localSheetId="0">#REF!</definedName>
    <definedName name="___pr66">#REF!</definedName>
    <definedName name="___pr67" localSheetId="0">#REF!</definedName>
    <definedName name="___pr67">#REF!</definedName>
    <definedName name="___pr68" localSheetId="0">#REF!</definedName>
    <definedName name="___pr68">#REF!</definedName>
    <definedName name="___pr69" localSheetId="0">#REF!</definedName>
    <definedName name="___pr69">#REF!</definedName>
    <definedName name="___pr70" localSheetId="0">#REF!</definedName>
    <definedName name="___pr70">#REF!</definedName>
    <definedName name="___pr71" localSheetId="0">#REF!</definedName>
    <definedName name="___pr71">#REF!</definedName>
    <definedName name="___pr72" localSheetId="0">#REF!</definedName>
    <definedName name="___pr72">#REF!</definedName>
    <definedName name="___SBC1">[6]INV!$A$12:$D$15</definedName>
    <definedName name="___SBC3">[6]INV!$F$12:$I$15</definedName>
    <definedName name="___SBC5">[6]INV!$K$12:$N$15</definedName>
    <definedName name="___TOP1" localSheetId="0">#REF!</definedName>
    <definedName name="___TOP1">#REF!</definedName>
    <definedName name="___TOP10" localSheetId="0">#REF!</definedName>
    <definedName name="___TOP10">#REF!</definedName>
    <definedName name="___TOP2" localSheetId="0">#REF!</definedName>
    <definedName name="___TOP2">#REF!</definedName>
    <definedName name="___TOP3" localSheetId="0">#REF!</definedName>
    <definedName name="___TOP3">#REF!</definedName>
    <definedName name="___TOP4" localSheetId="0">#REF!</definedName>
    <definedName name="___TOP4">#REF!</definedName>
    <definedName name="___TOP5" localSheetId="0">#REF!</definedName>
    <definedName name="___TOP5">#REF!</definedName>
    <definedName name="___TOP6" localSheetId="0">#REF!</definedName>
    <definedName name="___TOP6">#REF!</definedName>
    <definedName name="___TOP7" localSheetId="0">#REF!</definedName>
    <definedName name="___TOP7">#REF!</definedName>
    <definedName name="___TOP8" localSheetId="0">#REF!</definedName>
    <definedName name="___TOP8">#REF!</definedName>
    <definedName name="___TOP9" localSheetId="0">#REF!</definedName>
    <definedName name="___TOP9">#REF!</definedName>
    <definedName name="___VEX1" localSheetId="0">[11]Tablas!#REF!</definedName>
    <definedName name="___VEX1">[11]Tablas!#REF!</definedName>
    <definedName name="___VFA1" localSheetId="0">[11]Tablas!#REF!</definedName>
    <definedName name="___VFA1">[11]Tablas!#REF!</definedName>
    <definedName name="___VIT1" localSheetId="0">[11]Tablas!#REF!</definedName>
    <definedName name="___VIT1">[11]Tablas!#REF!</definedName>
    <definedName name="___VPR1" localSheetId="0">[11]Tablas!#REF!</definedName>
    <definedName name="___VPR1">[11]Tablas!#REF!</definedName>
    <definedName name="___VPR2" localSheetId="0">#REF!</definedName>
    <definedName name="___VPR2">#REF!</definedName>
    <definedName name="___VRP1" localSheetId="0">[11]Tablas!#REF!</definedName>
    <definedName name="___VRP1">[11]Tablas!#REF!</definedName>
    <definedName name="___VSM1" localSheetId="0">[11]Tablas!#REF!</definedName>
    <definedName name="___VSM1">[11]Tablas!#REF!</definedName>
    <definedName name="__123Graph_A" localSheetId="0" hidden="1">#REF!</definedName>
    <definedName name="__123Graph_A" hidden="1">#REF!</definedName>
    <definedName name="__123Graph_B" localSheetId="0" hidden="1">#REF!</definedName>
    <definedName name="__123Graph_B" hidden="1">#REF!</definedName>
    <definedName name="__AFC1">[6]INV!$A$25:$D$28</definedName>
    <definedName name="__AFC3">[6]INV!$F$25:$I$28</definedName>
    <definedName name="__AFC5">[6]INV!$K$25:$N$28</definedName>
    <definedName name="__ane7" localSheetId="0">[13]!_xlbgnm.ane7</definedName>
    <definedName name="__ane7">[13]!_xlbgnm.ane7</definedName>
    <definedName name="__ane8" localSheetId="0">[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 localSheetId="0">#REF!</definedName>
    <definedName name="__Cod1">#REF!</definedName>
    <definedName name="__COM1" localSheetId="0">#REF!</definedName>
    <definedName name="__COM1">#REF!</definedName>
    <definedName name="__COM10" localSheetId="0">#REF!</definedName>
    <definedName name="__COM10">#REF!</definedName>
    <definedName name="__COM11" localSheetId="0">#REF!</definedName>
    <definedName name="__COM11">#REF!</definedName>
    <definedName name="__COM12" localSheetId="0">#REF!</definedName>
    <definedName name="__COM12">#REF!</definedName>
    <definedName name="__COM13" localSheetId="0">#REF!</definedName>
    <definedName name="__COM13">#REF!</definedName>
    <definedName name="__COM14" localSheetId="0">#REF!</definedName>
    <definedName name="__COM14">#REF!</definedName>
    <definedName name="__COM15" localSheetId="0">#REF!</definedName>
    <definedName name="__COM15">#REF!</definedName>
    <definedName name="__COM16" localSheetId="0">#REF!</definedName>
    <definedName name="__COM16">#REF!</definedName>
    <definedName name="__COM17" localSheetId="0">#REF!</definedName>
    <definedName name="__COM17">#REF!</definedName>
    <definedName name="__COM18" localSheetId="0">#REF!</definedName>
    <definedName name="__COM18">#REF!</definedName>
    <definedName name="__COM19" localSheetId="0">#REF!</definedName>
    <definedName name="__COM19">#REF!</definedName>
    <definedName name="__COM2" localSheetId="0">#REF!</definedName>
    <definedName name="__COM2">#REF!</definedName>
    <definedName name="__COM20" localSheetId="0">#REF!</definedName>
    <definedName name="__COM20">#REF!</definedName>
    <definedName name="__COM21" localSheetId="0">#REF!</definedName>
    <definedName name="__COM21">#REF!</definedName>
    <definedName name="__COM3" localSheetId="0">#REF!</definedName>
    <definedName name="__COM3">#REF!</definedName>
    <definedName name="__COM4" localSheetId="0">#REF!</definedName>
    <definedName name="__COM4">#REF!</definedName>
    <definedName name="__COM5" localSheetId="0">#REF!</definedName>
    <definedName name="__COM5">#REF!</definedName>
    <definedName name="__COM6" localSheetId="0">#REF!</definedName>
    <definedName name="__COM6">#REF!</definedName>
    <definedName name="__COM7" localSheetId="0">#REF!</definedName>
    <definedName name="__COM7">#REF!</definedName>
    <definedName name="__COM8" localSheetId="0">#REF!</definedName>
    <definedName name="__COM8">#REF!</definedName>
    <definedName name="__COM9" localSheetId="0">#REF!</definedName>
    <definedName name="__COM9">#REF!</definedName>
    <definedName name="__DCI1" localSheetId="0">[11]Tablas!#REF!</definedName>
    <definedName name="__DCI1">[11]Tablas!#REF!</definedName>
    <definedName name="__DDS1" localSheetId="0">[11]Tablas!#REF!</definedName>
    <definedName name="__DDS1">[11]Tablas!#REF!</definedName>
    <definedName name="__DGO1" localSheetId="0">[11]Tablas!#REF!</definedName>
    <definedName name="__DGO1">[11]Tablas!#REF!</definedName>
    <definedName name="__DGP1" localSheetId="0">[11]Tablas!#REF!</definedName>
    <definedName name="__DGP1">[11]Tablas!#REF!</definedName>
    <definedName name="__DIJ1" localSheetId="0">[11]Tablas!#REF!</definedName>
    <definedName name="__DIJ1">[11]Tablas!#REF!</definedName>
    <definedName name="__DPI1" localSheetId="0">[11]Tablas!#REF!</definedName>
    <definedName name="__DPI1">[11]Tablas!#REF!</definedName>
    <definedName name="__DPY1" localSheetId="0">[11]Tablas!#REF!</definedName>
    <definedName name="__DPY1">[11]Tablas!#REF!</definedName>
    <definedName name="__DRI1" localSheetId="0">[11]Tablas!#REF!</definedName>
    <definedName name="__DRI1">[11]Tablas!#REF!</definedName>
    <definedName name="__DRL1" localSheetId="0">[11]Tablas!#REF!</definedName>
    <definedName name="__DRL1">[11]Tablas!#REF!</definedName>
    <definedName name="__DSP1" localSheetId="0">[11]Tablas!#REF!</definedName>
    <definedName name="__DSP1">[11]Tablas!#REF!</definedName>
    <definedName name="__ECP1" localSheetId="0">[11]Tablas!#REF!</definedName>
    <definedName name="__ECP1">[11]Tablas!#REF!</definedName>
    <definedName name="__F" localSheetId="2">'INDICAR CÓDIGO DEL ITEM DE PAGO'!ERR</definedName>
    <definedName name="__F">[0]!ERR</definedName>
    <definedName name="__FS01" localSheetId="2">'INDICAR CÓDIGO DEL ITEM DE PAGO'!ERR</definedName>
    <definedName name="__FS01">[0]!ERR</definedName>
    <definedName name="__ICP1" localSheetId="0">[11]Tablas!#REF!</definedName>
    <definedName name="__ICP1">[11]Tablas!#REF!</definedName>
    <definedName name="__key2" localSheetId="0" hidden="1">[18]INST!#REF!</definedName>
    <definedName name="__key2" hidden="1">[18]INST!#REF!</definedName>
    <definedName name="__key21" localSheetId="0" hidden="1">[8]INST!#REF!</definedName>
    <definedName name="__key21" hidden="1">[8]INST!#REF!</definedName>
    <definedName name="__key3" localSheetId="0" hidden="1">#REF!</definedName>
    <definedName name="__key3" hidden="1">#REF!</definedName>
    <definedName name="__key31" localSheetId="0" hidden="1">#REF!</definedName>
    <definedName name="__key31" hidden="1">#REF!</definedName>
    <definedName name="__LEY80" localSheetId="0">#REF!</definedName>
    <definedName name="__LEY80">#REF!</definedName>
    <definedName name="__MA2" localSheetId="0">#REF!</definedName>
    <definedName name="__MA2" localSheetId="2">#REF!</definedName>
    <definedName name="__MA2">#REF!</definedName>
    <definedName name="__mun2" localSheetId="0">[19]PESOS!#REF!</definedName>
    <definedName name="__mun2" localSheetId="2">[19]PESOS!#REF!</definedName>
    <definedName name="__mun2">[19]PESOS!#REF!</definedName>
    <definedName name="__num10" localSheetId="0">#REF!</definedName>
    <definedName name="__num10" localSheetId="2">#REF!</definedName>
    <definedName name="__num10">#REF!</definedName>
    <definedName name="__num2" localSheetId="0">#REF!</definedName>
    <definedName name="__num2" localSheetId="2">#REF!</definedName>
    <definedName name="__num2">#REF!</definedName>
    <definedName name="__num3" localSheetId="0">#REF!</definedName>
    <definedName name="__num3" localSheetId="2">#REF!</definedName>
    <definedName name="__num3">#REF!</definedName>
    <definedName name="__num4" localSheetId="0">#REF!</definedName>
    <definedName name="__num4" localSheetId="2">#REF!</definedName>
    <definedName name="__num4">#REF!</definedName>
    <definedName name="__num5" localSheetId="0">#REF!</definedName>
    <definedName name="__num5" localSheetId="2">#REF!</definedName>
    <definedName name="__num5">#REF!</definedName>
    <definedName name="__num6" localSheetId="0">#REF!</definedName>
    <definedName name="__num6" localSheetId="2">#REF!</definedName>
    <definedName name="__num6">#REF!</definedName>
    <definedName name="__num7" localSheetId="0">#REF!</definedName>
    <definedName name="__num7" localSheetId="2">#REF!</definedName>
    <definedName name="__num7">#REF!</definedName>
    <definedName name="__num8" localSheetId="0">#REF!</definedName>
    <definedName name="__num8" localSheetId="2">#REF!</definedName>
    <definedName name="__num8">#REF!</definedName>
    <definedName name="__num9" localSheetId="0">#REF!</definedName>
    <definedName name="__num9" localSheetId="2">#REF!</definedName>
    <definedName name="__num9">#REF!</definedName>
    <definedName name="__OCD1" localSheetId="0">[11]Tablas!#REF!</definedName>
    <definedName name="__OCD1">[11]Tablas!#REF!</definedName>
    <definedName name="__OCI1" localSheetId="0">[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0">#REF!</definedName>
    <definedName name="__PJ50" localSheetId="2">#REF!</definedName>
    <definedName name="__PJ50">#REF!</definedName>
    <definedName name="__pj51" localSheetId="0">#REF!</definedName>
    <definedName name="__pj51" localSheetId="2">#REF!</definedName>
    <definedName name="__pj51">#REF!</definedName>
    <definedName name="__pr01" localSheetId="0">#REF!</definedName>
    <definedName name="__pr01">#REF!</definedName>
    <definedName name="__pr02" localSheetId="0">#REF!</definedName>
    <definedName name="__pr02">#REF!</definedName>
    <definedName name="__pr03" localSheetId="0">#REF!</definedName>
    <definedName name="__pr03">#REF!</definedName>
    <definedName name="__pr04" localSheetId="0">#REF!</definedName>
    <definedName name="__pr04">#REF!</definedName>
    <definedName name="__pr05" localSheetId="0">#REF!</definedName>
    <definedName name="__pr05">#REF!</definedName>
    <definedName name="__pr06" localSheetId="0">#REF!</definedName>
    <definedName name="__pr06">#REF!</definedName>
    <definedName name="__pr07" localSheetId="0">#REF!</definedName>
    <definedName name="__pr07">#REF!</definedName>
    <definedName name="__pr08" localSheetId="0">#REF!</definedName>
    <definedName name="__pr08">#REF!</definedName>
    <definedName name="__pr09" localSheetId="0">#REF!</definedName>
    <definedName name="__pr09">#REF!</definedName>
    <definedName name="__pr10" localSheetId="0">#REF!</definedName>
    <definedName name="__pr10">#REF!</definedName>
    <definedName name="__pr11" localSheetId="0">#REF!</definedName>
    <definedName name="__pr11">#REF!</definedName>
    <definedName name="__pr12" localSheetId="0">#REF!</definedName>
    <definedName name="__pr12">#REF!</definedName>
    <definedName name="__pr13" localSheetId="0">#REF!</definedName>
    <definedName name="__pr13">#REF!</definedName>
    <definedName name="__pr14" localSheetId="0">#REF!</definedName>
    <definedName name="__pr14">#REF!</definedName>
    <definedName name="__pr15" localSheetId="0">#REF!</definedName>
    <definedName name="__pr15">#REF!</definedName>
    <definedName name="__pr16" localSheetId="0">#REF!</definedName>
    <definedName name="__pr16">#REF!</definedName>
    <definedName name="__pr17" localSheetId="0">#REF!</definedName>
    <definedName name="__pr17">#REF!</definedName>
    <definedName name="__pr18" localSheetId="0">#REF!</definedName>
    <definedName name="__pr18">#REF!</definedName>
    <definedName name="__pr19" localSheetId="0">#REF!</definedName>
    <definedName name="__pr19">#REF!</definedName>
    <definedName name="__pr20" localSheetId="0">#REF!</definedName>
    <definedName name="__pr20">#REF!</definedName>
    <definedName name="__pr21" localSheetId="0">#REF!</definedName>
    <definedName name="__pr21">#REF!</definedName>
    <definedName name="__pr22" localSheetId="0">#REF!</definedName>
    <definedName name="__pr22">#REF!</definedName>
    <definedName name="__pr23" localSheetId="0">#REF!</definedName>
    <definedName name="__pr23">#REF!</definedName>
    <definedName name="__pr24" localSheetId="0">#REF!</definedName>
    <definedName name="__pr24">#REF!</definedName>
    <definedName name="__pr25" localSheetId="0">#REF!</definedName>
    <definedName name="__pr25">#REF!</definedName>
    <definedName name="__pr26" localSheetId="0">#REF!</definedName>
    <definedName name="__pr26">#REF!</definedName>
    <definedName name="__pr27" localSheetId="0">#REF!</definedName>
    <definedName name="__pr27">#REF!</definedName>
    <definedName name="__pr28" localSheetId="0">#REF!</definedName>
    <definedName name="__pr28">#REF!</definedName>
    <definedName name="__pr29" localSheetId="0">#REF!</definedName>
    <definedName name="__pr29">#REF!</definedName>
    <definedName name="__pr30" localSheetId="0">#REF!</definedName>
    <definedName name="__pr30">#REF!</definedName>
    <definedName name="__pr31" localSheetId="0">#REF!</definedName>
    <definedName name="__pr31">#REF!</definedName>
    <definedName name="__pr32" localSheetId="0">#REF!</definedName>
    <definedName name="__pr32">#REF!</definedName>
    <definedName name="__pr33" localSheetId="0">#REF!</definedName>
    <definedName name="__pr33">#REF!</definedName>
    <definedName name="__pr34" localSheetId="0">#REF!</definedName>
    <definedName name="__pr34">#REF!</definedName>
    <definedName name="__pr35" localSheetId="0">#REF!</definedName>
    <definedName name="__pr35">#REF!</definedName>
    <definedName name="__pr36" localSheetId="0">#REF!</definedName>
    <definedName name="__pr36">#REF!</definedName>
    <definedName name="__pr37" localSheetId="0">#REF!</definedName>
    <definedName name="__pr37">#REF!</definedName>
    <definedName name="__pr38" localSheetId="0">#REF!</definedName>
    <definedName name="__pr38">#REF!</definedName>
    <definedName name="__pr39" localSheetId="0">#REF!</definedName>
    <definedName name="__pr39">#REF!</definedName>
    <definedName name="__pr40" localSheetId="0">#REF!</definedName>
    <definedName name="__pr40">#REF!</definedName>
    <definedName name="__pr41" localSheetId="0">#REF!</definedName>
    <definedName name="__pr41">#REF!</definedName>
    <definedName name="__pr42" localSheetId="0">#REF!</definedName>
    <definedName name="__pr42">#REF!</definedName>
    <definedName name="__pr43" localSheetId="0">#REF!</definedName>
    <definedName name="__pr43">#REF!</definedName>
    <definedName name="__pr44" localSheetId="0">#REF!</definedName>
    <definedName name="__pr44">#REF!</definedName>
    <definedName name="__pr45" localSheetId="0">#REF!</definedName>
    <definedName name="__pr45">#REF!</definedName>
    <definedName name="__pr46" localSheetId="0">#REF!</definedName>
    <definedName name="__pr46">#REF!</definedName>
    <definedName name="__pr47" localSheetId="0">#REF!</definedName>
    <definedName name="__pr47">#REF!</definedName>
    <definedName name="__pr48" localSheetId="0">#REF!</definedName>
    <definedName name="__pr48">#REF!</definedName>
    <definedName name="__pr49" localSheetId="0">#REF!</definedName>
    <definedName name="__pr49">#REF!</definedName>
    <definedName name="__pr50" localSheetId="0">#REF!</definedName>
    <definedName name="__pr50">#REF!</definedName>
    <definedName name="__pr51" localSheetId="0">#REF!</definedName>
    <definedName name="__pr51">#REF!</definedName>
    <definedName name="__pr52" localSheetId="0">#REF!</definedName>
    <definedName name="__pr52">#REF!</definedName>
    <definedName name="__pr53" localSheetId="0">#REF!</definedName>
    <definedName name="__pr53">#REF!</definedName>
    <definedName name="__pr54" localSheetId="0">#REF!</definedName>
    <definedName name="__pr54">#REF!</definedName>
    <definedName name="__pr55" localSheetId="0">#REF!</definedName>
    <definedName name="__pr55">#REF!</definedName>
    <definedName name="__pr56" localSheetId="0">#REF!</definedName>
    <definedName name="__pr56">#REF!</definedName>
    <definedName name="__pr57" localSheetId="0">#REF!</definedName>
    <definedName name="__pr57">#REF!</definedName>
    <definedName name="__pr58" localSheetId="0">#REF!</definedName>
    <definedName name="__pr58">#REF!</definedName>
    <definedName name="__pr59" localSheetId="0">#REF!</definedName>
    <definedName name="__pr59">#REF!</definedName>
    <definedName name="__pr60" localSheetId="0">#REF!</definedName>
    <definedName name="__pr60">#REF!</definedName>
    <definedName name="__pr61" localSheetId="0">#REF!</definedName>
    <definedName name="__pr61">#REF!</definedName>
    <definedName name="__pr62" localSheetId="0">#REF!</definedName>
    <definedName name="__pr62">#REF!</definedName>
    <definedName name="__pr63" localSheetId="0">#REF!</definedName>
    <definedName name="__pr63">#REF!</definedName>
    <definedName name="__pr64" localSheetId="0">#REF!</definedName>
    <definedName name="__pr64">#REF!</definedName>
    <definedName name="__pr65" localSheetId="0">#REF!</definedName>
    <definedName name="__pr65">#REF!</definedName>
    <definedName name="__pr66" localSheetId="0">#REF!</definedName>
    <definedName name="__pr66">#REF!</definedName>
    <definedName name="__pr67" localSheetId="0">#REF!</definedName>
    <definedName name="__pr67">#REF!</definedName>
    <definedName name="__pr68" localSheetId="0">#REF!</definedName>
    <definedName name="__pr68">#REF!</definedName>
    <definedName name="__pr69" localSheetId="0">#REF!</definedName>
    <definedName name="__pr69">#REF!</definedName>
    <definedName name="__pr70" localSheetId="0">#REF!</definedName>
    <definedName name="__pr70">#REF!</definedName>
    <definedName name="__pr71" localSheetId="0">#REF!</definedName>
    <definedName name="__pr71">#REF!</definedName>
    <definedName name="__pr72" localSheetId="0">#REF!</definedName>
    <definedName name="__pr72">#REF!</definedName>
    <definedName name="__ref4" localSheetId="0">#REF!</definedName>
    <definedName name="__ref4" localSheetId="2">#REF!</definedName>
    <definedName name="__ref4">#REF!</definedName>
    <definedName name="__SBC1">[6]INV!$A$12:$D$15</definedName>
    <definedName name="__SBC3">[6]INV!$F$12:$I$15</definedName>
    <definedName name="__SBC5">[6]INV!$K$12:$N$15</definedName>
    <definedName name="__TOP1" localSheetId="0">#REF!</definedName>
    <definedName name="__TOP1">#REF!</definedName>
    <definedName name="__TOP10" localSheetId="0">#REF!</definedName>
    <definedName name="__TOP10">#REF!</definedName>
    <definedName name="__TOP2" localSheetId="0">#REF!</definedName>
    <definedName name="__TOP2">#REF!</definedName>
    <definedName name="__TOP3" localSheetId="0">#REF!</definedName>
    <definedName name="__TOP3">#REF!</definedName>
    <definedName name="__TOP4" localSheetId="0">#REF!</definedName>
    <definedName name="__TOP4">#REF!</definedName>
    <definedName name="__TOP5" localSheetId="0">#REF!</definedName>
    <definedName name="__TOP5">#REF!</definedName>
    <definedName name="__TOP6" localSheetId="0">#REF!</definedName>
    <definedName name="__TOP6">#REF!</definedName>
    <definedName name="__TOP7" localSheetId="0">#REF!</definedName>
    <definedName name="__TOP7">#REF!</definedName>
    <definedName name="__TOP8" localSheetId="0">#REF!</definedName>
    <definedName name="__TOP8">#REF!</definedName>
    <definedName name="__TOP9" localSheetId="0">#REF!</definedName>
    <definedName name="__TOP9">#REF!</definedName>
    <definedName name="__TOT1" localSheetId="0">#REF!</definedName>
    <definedName name="__TOT1">#REF!</definedName>
    <definedName name="__VEX1" localSheetId="0">[11]Tablas!#REF!</definedName>
    <definedName name="__VEX1">[11]Tablas!#REF!</definedName>
    <definedName name="__VFA1" localSheetId="0">[11]Tablas!#REF!</definedName>
    <definedName name="__VFA1">[11]Tablas!#REF!</definedName>
    <definedName name="__VIT1" localSheetId="0">[11]Tablas!#REF!</definedName>
    <definedName name="__VIT1">[11]Tablas!#REF!</definedName>
    <definedName name="__VPR1" localSheetId="0">[11]Tablas!#REF!</definedName>
    <definedName name="__VPR1">[11]Tablas!#REF!</definedName>
    <definedName name="__VPR2" localSheetId="0">[12]Tablas!#REF!</definedName>
    <definedName name="__VPR2">[12]Tablas!#REF!</definedName>
    <definedName name="__VRP1" localSheetId="0">[11]Tablas!#REF!</definedName>
    <definedName name="__VRP1">[11]Tablas!#REF!</definedName>
    <definedName name="__VSM1" localSheetId="0">[11]Tablas!#REF!</definedName>
    <definedName name="__VSM1">[11]Tablas!#REF!</definedName>
    <definedName name="_1" localSheetId="0">#REF!</definedName>
    <definedName name="_1">#REF!</definedName>
    <definedName name="_1_25" localSheetId="0">[12]Tablas!#REF!</definedName>
    <definedName name="_1_25">[12]Tablas!#REF!</definedName>
    <definedName name="_116B" localSheetId="0">#REF!</definedName>
    <definedName name="_116B">#REF!</definedName>
    <definedName name="_117A" localSheetId="0">#REF!</definedName>
    <definedName name="_117A">#REF!</definedName>
    <definedName name="_117B" localSheetId="0">#REF!</definedName>
    <definedName name="_117B">#REF!</definedName>
    <definedName name="_120A" localSheetId="0">#REF!</definedName>
    <definedName name="_120A">#REF!</definedName>
    <definedName name="_120B" localSheetId="0">#REF!</definedName>
    <definedName name="_120B">#REF!</definedName>
    <definedName name="_121A" localSheetId="0">#REF!</definedName>
    <definedName name="_121A">#REF!</definedName>
    <definedName name="_121B" localSheetId="0">#REF!</definedName>
    <definedName name="_121B">#REF!</definedName>
    <definedName name="_122A" localSheetId="0">#REF!</definedName>
    <definedName name="_122A">#REF!</definedName>
    <definedName name="_122B" localSheetId="0">#REF!</definedName>
    <definedName name="_122B">#REF!</definedName>
    <definedName name="_123A" localSheetId="0">#REF!</definedName>
    <definedName name="_123A">#REF!</definedName>
    <definedName name="_123B" localSheetId="0">#REF!</definedName>
    <definedName name="_123B">#REF!</definedName>
    <definedName name="_124A" localSheetId="0">#REF!</definedName>
    <definedName name="_124A">#REF!</definedName>
    <definedName name="_124B" localSheetId="0">#REF!</definedName>
    <definedName name="_124B">#REF!</definedName>
    <definedName name="_125A" localSheetId="0">#REF!</definedName>
    <definedName name="_125A">#REF!</definedName>
    <definedName name="_125B" localSheetId="0">#REF!</definedName>
    <definedName name="_125B">#REF!</definedName>
    <definedName name="_126A" localSheetId="0">#REF!</definedName>
    <definedName name="_126A">#REF!</definedName>
    <definedName name="_126B" localSheetId="0">#REF!</definedName>
    <definedName name="_126B">#REF!</definedName>
    <definedName name="_130A" localSheetId="0">#REF!</definedName>
    <definedName name="_130A">#REF!</definedName>
    <definedName name="_130B" localSheetId="0">#REF!</definedName>
    <definedName name="_130B">#REF!</definedName>
    <definedName name="_131A" localSheetId="0">#REF!</definedName>
    <definedName name="_131A">#REF!</definedName>
    <definedName name="_131B" localSheetId="0">#REF!</definedName>
    <definedName name="_131B">#REF!</definedName>
    <definedName name="_132A" localSheetId="0">#REF!</definedName>
    <definedName name="_132A">#REF!</definedName>
    <definedName name="_132B" localSheetId="0">#REF!</definedName>
    <definedName name="_132B">#REF!</definedName>
    <definedName name="_133A" localSheetId="0">#REF!</definedName>
    <definedName name="_133A">#REF!</definedName>
    <definedName name="_133B" localSheetId="0">#REF!</definedName>
    <definedName name="_133B">#REF!</definedName>
    <definedName name="_134A" localSheetId="0">#REF!</definedName>
    <definedName name="_134A">#REF!</definedName>
    <definedName name="_134B" localSheetId="0">#REF!</definedName>
    <definedName name="_134B">#REF!</definedName>
    <definedName name="_150A" localSheetId="0">#REF!</definedName>
    <definedName name="_150A">#REF!</definedName>
    <definedName name="_150B" localSheetId="0">#REF!</definedName>
    <definedName name="_150B">#REF!</definedName>
    <definedName name="_151A" localSheetId="0">#REF!</definedName>
    <definedName name="_151A">#REF!</definedName>
    <definedName name="_151B" localSheetId="0">#REF!</definedName>
    <definedName name="_151B">#REF!</definedName>
    <definedName name="_152A" localSheetId="0">#REF!</definedName>
    <definedName name="_152A">#REF!</definedName>
    <definedName name="_152B" localSheetId="0">#REF!</definedName>
    <definedName name="_152B">#REF!</definedName>
    <definedName name="_153A" localSheetId="0">#REF!</definedName>
    <definedName name="_153A">#REF!</definedName>
    <definedName name="_153B" localSheetId="0">#REF!</definedName>
    <definedName name="_153B">#REF!</definedName>
    <definedName name="_154A" localSheetId="0">#REF!</definedName>
    <definedName name="_154A">#REF!</definedName>
    <definedName name="_154B" localSheetId="0">#REF!</definedName>
    <definedName name="_154B">#REF!</definedName>
    <definedName name="_160A" localSheetId="0">#REF!</definedName>
    <definedName name="_160A">#REF!</definedName>
    <definedName name="_160B" localSheetId="0">#REF!</definedName>
    <definedName name="_160B">#REF!</definedName>
    <definedName name="_161A" localSheetId="0">#REF!</definedName>
    <definedName name="_161A">#REF!</definedName>
    <definedName name="_161B" localSheetId="0">#REF!</definedName>
    <definedName name="_161B">#REF!</definedName>
    <definedName name="_162A" localSheetId="0">#REF!</definedName>
    <definedName name="_162A">#REF!</definedName>
    <definedName name="_162B" localSheetId="0">#REF!</definedName>
    <definedName name="_162B">#REF!</definedName>
    <definedName name="_163A" localSheetId="0">#REF!</definedName>
    <definedName name="_163A">#REF!</definedName>
    <definedName name="_163B" localSheetId="0">#REF!</definedName>
    <definedName name="_163B">#REF!</definedName>
    <definedName name="_164A" localSheetId="0">#REF!</definedName>
    <definedName name="_164A">#REF!</definedName>
    <definedName name="_164B" localSheetId="0">#REF!</definedName>
    <definedName name="_164B">#REF!</definedName>
    <definedName name="_165A" localSheetId="0">#REF!</definedName>
    <definedName name="_165A">#REF!</definedName>
    <definedName name="_165B" localSheetId="0">#REF!</definedName>
    <definedName name="_165B">#REF!</definedName>
    <definedName name="_166A" localSheetId="0">#REF!</definedName>
    <definedName name="_166A">#REF!</definedName>
    <definedName name="_166B" localSheetId="0">#REF!</definedName>
    <definedName name="_166B">#REF!</definedName>
    <definedName name="_167A" localSheetId="0">#REF!</definedName>
    <definedName name="_167A">#REF!</definedName>
    <definedName name="_167B" localSheetId="0">#REF!</definedName>
    <definedName name="_167B">#REF!</definedName>
    <definedName name="_170A" localSheetId="0">#REF!</definedName>
    <definedName name="_170A">#REF!</definedName>
    <definedName name="_170B" localSheetId="0">#REF!</definedName>
    <definedName name="_170B">#REF!</definedName>
    <definedName name="_171A" localSheetId="0">#REF!</definedName>
    <definedName name="_171A">#REF!</definedName>
    <definedName name="_171B" localSheetId="0">#REF!</definedName>
    <definedName name="_171B">#REF!</definedName>
    <definedName name="_172A" localSheetId="0">#REF!</definedName>
    <definedName name="_172A">#REF!</definedName>
    <definedName name="_172B" localSheetId="0">#REF!</definedName>
    <definedName name="_172B">#REF!</definedName>
    <definedName name="_173A" localSheetId="0">#REF!</definedName>
    <definedName name="_173A">#REF!</definedName>
    <definedName name="_173B" localSheetId="0">#REF!</definedName>
    <definedName name="_173B">#REF!</definedName>
    <definedName name="_174A" localSheetId="0">#REF!</definedName>
    <definedName name="_174A">#REF!</definedName>
    <definedName name="_174B" localSheetId="0">#REF!</definedName>
    <definedName name="_174B">#REF!</definedName>
    <definedName name="_175A" localSheetId="0">#REF!</definedName>
    <definedName name="_175A">#REF!</definedName>
    <definedName name="_175B" localSheetId="0">#REF!</definedName>
    <definedName name="_175B">#REF!</definedName>
    <definedName name="_18_Dic" localSheetId="0">#REF!</definedName>
    <definedName name="_18_Dic">#REF!</definedName>
    <definedName name="_180A" localSheetId="0">#REF!</definedName>
    <definedName name="_180A">#REF!</definedName>
    <definedName name="_180B" localSheetId="0">#REF!</definedName>
    <definedName name="_180B">#REF!</definedName>
    <definedName name="_181A" localSheetId="0">#REF!</definedName>
    <definedName name="_181A">#REF!</definedName>
    <definedName name="_181B" localSheetId="0">#REF!</definedName>
    <definedName name="_181B">#REF!</definedName>
    <definedName name="_182A" localSheetId="0">#REF!</definedName>
    <definedName name="_182A">#REF!</definedName>
    <definedName name="_182B" localSheetId="0">#REF!</definedName>
    <definedName name="_182B">#REF!</definedName>
    <definedName name="_183A" localSheetId="0">#REF!</definedName>
    <definedName name="_183A">#REF!</definedName>
    <definedName name="_183B" localSheetId="0">#REF!</definedName>
    <definedName name="_183B">#REF!</definedName>
    <definedName name="_184A" localSheetId="0">#REF!</definedName>
    <definedName name="_184A">#REF!</definedName>
    <definedName name="_184B" localSheetId="0">#REF!</definedName>
    <definedName name="_184B">#REF!</definedName>
    <definedName name="_185A" localSheetId="0">#REF!</definedName>
    <definedName name="_185A">#REF!</definedName>
    <definedName name="_185B" localSheetId="0">#REF!</definedName>
    <definedName name="_185B">#REF!</definedName>
    <definedName name="_190A" localSheetId="0">#REF!</definedName>
    <definedName name="_190A">#REF!</definedName>
    <definedName name="_190B" localSheetId="0">#REF!</definedName>
    <definedName name="_190B">#REF!</definedName>
    <definedName name="_191A" localSheetId="0">#REF!</definedName>
    <definedName name="_191A">#REF!</definedName>
    <definedName name="_191B" localSheetId="0">#REF!</definedName>
    <definedName name="_191B">#REF!</definedName>
    <definedName name="_192A" localSheetId="0">#REF!</definedName>
    <definedName name="_192A">#REF!</definedName>
    <definedName name="_192B" localSheetId="0">#REF!</definedName>
    <definedName name="_192B">#REF!</definedName>
    <definedName name="_193A" localSheetId="0">#REF!</definedName>
    <definedName name="_193A">#REF!</definedName>
    <definedName name="_193B" localSheetId="0">#REF!</definedName>
    <definedName name="_193B">#REF!</definedName>
    <definedName name="_194A" localSheetId="0">#REF!</definedName>
    <definedName name="_194A">#REF!</definedName>
    <definedName name="_194B" localSheetId="0">#REF!</definedName>
    <definedName name="_194B">#REF!</definedName>
    <definedName name="_195A" localSheetId="0">#REF!</definedName>
    <definedName name="_195A">#REF!</definedName>
    <definedName name="_195B" localSheetId="0">#REF!</definedName>
    <definedName name="_195B">#REF!</definedName>
    <definedName name="_196A" localSheetId="0">#REF!</definedName>
    <definedName name="_196A">#REF!</definedName>
    <definedName name="_196B" localSheetId="0">#REF!</definedName>
    <definedName name="_196B">#REF!</definedName>
    <definedName name="_197A" localSheetId="0">#REF!</definedName>
    <definedName name="_197A">#REF!</definedName>
    <definedName name="_197B" localSheetId="0">#REF!</definedName>
    <definedName name="_197B">#REF!</definedName>
    <definedName name="_1ane_o10" localSheetId="0">#REF!</definedName>
    <definedName name="_1ane_o10">#REF!</definedName>
    <definedName name="_2_5__TOTAL_DE_MATERIALES_A_EXPORTAR" localSheetId="0">#REF!</definedName>
    <definedName name="_2_5__TOTAL_DE_MATERIALES_A_EXPORTAR">#REF!</definedName>
    <definedName name="_200A" localSheetId="0">#REF!</definedName>
    <definedName name="_200A">#REF!</definedName>
    <definedName name="_200B" localSheetId="0">#REF!</definedName>
    <definedName name="_200B">#REF!</definedName>
    <definedName name="_201A" localSheetId="0">#REF!</definedName>
    <definedName name="_201A">#REF!</definedName>
    <definedName name="_201B" localSheetId="0">#REF!</definedName>
    <definedName name="_201B">#REF!</definedName>
    <definedName name="_202A" localSheetId="0">#REF!</definedName>
    <definedName name="_202A">#REF!</definedName>
    <definedName name="_202B" localSheetId="0">#REF!</definedName>
    <definedName name="_202B">#REF!</definedName>
    <definedName name="_203A" localSheetId="0">#REF!</definedName>
    <definedName name="_203A">#REF!</definedName>
    <definedName name="_203B" localSheetId="0">#REF!</definedName>
    <definedName name="_203B">#REF!</definedName>
    <definedName name="_204A" localSheetId="0">#REF!</definedName>
    <definedName name="_204A">#REF!</definedName>
    <definedName name="_204B" localSheetId="0">#REF!</definedName>
    <definedName name="_204B">#REF!</definedName>
    <definedName name="_205A" localSheetId="0">#REF!</definedName>
    <definedName name="_205A">#REF!</definedName>
    <definedName name="_205B" localSheetId="0">#REF!</definedName>
    <definedName name="_205B">#REF!</definedName>
    <definedName name="_210A" localSheetId="0">#REF!</definedName>
    <definedName name="_210A">#REF!</definedName>
    <definedName name="_210B" localSheetId="0">#REF!</definedName>
    <definedName name="_210B">#REF!</definedName>
    <definedName name="_211A" localSheetId="0">#REF!</definedName>
    <definedName name="_211A">#REF!</definedName>
    <definedName name="_211B" localSheetId="0">#REF!</definedName>
    <definedName name="_211B">#REF!</definedName>
    <definedName name="_212A" localSheetId="0">#REF!</definedName>
    <definedName name="_212A">#REF!</definedName>
    <definedName name="_212B" localSheetId="0">#REF!</definedName>
    <definedName name="_212B">#REF!</definedName>
    <definedName name="_213A" localSheetId="0">#REF!</definedName>
    <definedName name="_213A">#REF!</definedName>
    <definedName name="_213B" localSheetId="0">#REF!</definedName>
    <definedName name="_213B">#REF!</definedName>
    <definedName name="_214A" localSheetId="0">#REF!</definedName>
    <definedName name="_214A">#REF!</definedName>
    <definedName name="_214B" localSheetId="0">#REF!</definedName>
    <definedName name="_214B">#REF!</definedName>
    <definedName name="_215A" localSheetId="0">#REF!</definedName>
    <definedName name="_215A">#REF!</definedName>
    <definedName name="_215B" localSheetId="0">#REF!</definedName>
    <definedName name="_215B">#REF!</definedName>
    <definedName name="_216A" localSheetId="0">#REF!</definedName>
    <definedName name="_216A">#REF!</definedName>
    <definedName name="_216B" localSheetId="0">#REF!</definedName>
    <definedName name="_216B">#REF!</definedName>
    <definedName name="_217A" localSheetId="0">#REF!</definedName>
    <definedName name="_217A">#REF!</definedName>
    <definedName name="_217B" localSheetId="0">#REF!</definedName>
    <definedName name="_217B">#REF!</definedName>
    <definedName name="_220A" localSheetId="0">#REF!</definedName>
    <definedName name="_220A">#REF!</definedName>
    <definedName name="_220B" localSheetId="0">#REF!</definedName>
    <definedName name="_220B">#REF!</definedName>
    <definedName name="_221A" localSheetId="0">#REF!</definedName>
    <definedName name="_221A">#REF!</definedName>
    <definedName name="_221B" localSheetId="0">#REF!</definedName>
    <definedName name="_221B">#REF!</definedName>
    <definedName name="_222A" localSheetId="0">#REF!</definedName>
    <definedName name="_222A">#REF!</definedName>
    <definedName name="_222B" localSheetId="0">#REF!</definedName>
    <definedName name="_222B">#REF!</definedName>
    <definedName name="_223A" localSheetId="0">#REF!</definedName>
    <definedName name="_223A">#REF!</definedName>
    <definedName name="_223B" localSheetId="0">#REF!</definedName>
    <definedName name="_223B">#REF!</definedName>
    <definedName name="_224A" localSheetId="0">#REF!</definedName>
    <definedName name="_224A">#REF!</definedName>
    <definedName name="_224B" localSheetId="0">#REF!</definedName>
    <definedName name="_224B">#REF!</definedName>
    <definedName name="_240A" localSheetId="0">#REF!</definedName>
    <definedName name="_240A">#REF!</definedName>
    <definedName name="_240B" localSheetId="0">#REF!</definedName>
    <definedName name="_240B">#REF!</definedName>
    <definedName name="_241A" localSheetId="0">#REF!</definedName>
    <definedName name="_241A">#REF!</definedName>
    <definedName name="_241B" localSheetId="0">#REF!</definedName>
    <definedName name="_241B">#REF!</definedName>
    <definedName name="_242A" localSheetId="0">#REF!</definedName>
    <definedName name="_242A">#REF!</definedName>
    <definedName name="_242B" localSheetId="0">#REF!</definedName>
    <definedName name="_242B">#REF!</definedName>
    <definedName name="_243A" localSheetId="0">#REF!</definedName>
    <definedName name="_243A">#REF!</definedName>
    <definedName name="_243B" localSheetId="0">#REF!</definedName>
    <definedName name="_243B">#REF!</definedName>
    <definedName name="_244A" localSheetId="0">#REF!</definedName>
    <definedName name="_244A">#REF!</definedName>
    <definedName name="_244B" localSheetId="0">#REF!</definedName>
    <definedName name="_244B">#REF!</definedName>
    <definedName name="_250A" localSheetId="0">#REF!</definedName>
    <definedName name="_250A">#REF!</definedName>
    <definedName name="_250B" localSheetId="0">#REF!</definedName>
    <definedName name="_250B">#REF!</definedName>
    <definedName name="_251A" localSheetId="0">#REF!</definedName>
    <definedName name="_251A">#REF!</definedName>
    <definedName name="_251B" localSheetId="0">#REF!</definedName>
    <definedName name="_251B">#REF!</definedName>
    <definedName name="_252A" localSheetId="0">#REF!</definedName>
    <definedName name="_252A">#REF!</definedName>
    <definedName name="_252B" localSheetId="0">#REF!</definedName>
    <definedName name="_252B">#REF!</definedName>
    <definedName name="_253A" localSheetId="0">#REF!</definedName>
    <definedName name="_253A">#REF!</definedName>
    <definedName name="_253B" localSheetId="0">#REF!</definedName>
    <definedName name="_253B">#REF!</definedName>
    <definedName name="_254A" localSheetId="0">#REF!</definedName>
    <definedName name="_254A">#REF!</definedName>
    <definedName name="_254B" localSheetId="0">#REF!</definedName>
    <definedName name="_254B">#REF!</definedName>
    <definedName name="_255A" localSheetId="0">#REF!</definedName>
    <definedName name="_255A">#REF!</definedName>
    <definedName name="_255B" localSheetId="0">#REF!</definedName>
    <definedName name="_255B">#REF!</definedName>
    <definedName name="_260A" localSheetId="0">#REF!</definedName>
    <definedName name="_260A">#REF!</definedName>
    <definedName name="_260B" localSheetId="0">#REF!</definedName>
    <definedName name="_260B">#REF!</definedName>
    <definedName name="_261A" localSheetId="0">#REF!</definedName>
    <definedName name="_261A">#REF!</definedName>
    <definedName name="_261B" localSheetId="0">#REF!</definedName>
    <definedName name="_261B">#REF!</definedName>
    <definedName name="_262A" localSheetId="0">#REF!</definedName>
    <definedName name="_262A">#REF!</definedName>
    <definedName name="_262B" localSheetId="0">#REF!</definedName>
    <definedName name="_262B">#REF!</definedName>
    <definedName name="_263A" localSheetId="0">#REF!</definedName>
    <definedName name="_263A">#REF!</definedName>
    <definedName name="_263B" localSheetId="0">#REF!</definedName>
    <definedName name="_263B">#REF!</definedName>
    <definedName name="_264A" localSheetId="0">#REF!</definedName>
    <definedName name="_264A">#REF!</definedName>
    <definedName name="_264B" localSheetId="0">#REF!</definedName>
    <definedName name="_264B">#REF!</definedName>
    <definedName name="_265A" localSheetId="0">#REF!</definedName>
    <definedName name="_265A">#REF!</definedName>
    <definedName name="_265B" localSheetId="0">#REF!</definedName>
    <definedName name="_265B">#REF!</definedName>
    <definedName name="_266A" localSheetId="0">#REF!</definedName>
    <definedName name="_266A">#REF!</definedName>
    <definedName name="_266B" localSheetId="0">#REF!</definedName>
    <definedName name="_266B">#REF!</definedName>
    <definedName name="_270A" localSheetId="0">#REF!</definedName>
    <definedName name="_270A">#REF!</definedName>
    <definedName name="_270B" localSheetId="0">#REF!</definedName>
    <definedName name="_270B">#REF!</definedName>
    <definedName name="_271A" localSheetId="0">#REF!</definedName>
    <definedName name="_271A">#REF!</definedName>
    <definedName name="_271B" localSheetId="0">#REF!</definedName>
    <definedName name="_271B">#REF!</definedName>
    <definedName name="_272A" localSheetId="0">#REF!</definedName>
    <definedName name="_272A">#REF!</definedName>
    <definedName name="_272B" localSheetId="0">#REF!</definedName>
    <definedName name="_272B">#REF!</definedName>
    <definedName name="_273A" localSheetId="0">#REF!</definedName>
    <definedName name="_273A">#REF!</definedName>
    <definedName name="_273B" localSheetId="0">#REF!</definedName>
    <definedName name="_273B">#REF!</definedName>
    <definedName name="_274A" localSheetId="0">#REF!</definedName>
    <definedName name="_274A">#REF!</definedName>
    <definedName name="_274B" localSheetId="0">#REF!</definedName>
    <definedName name="_274B">#REF!</definedName>
    <definedName name="_275A" localSheetId="0">#REF!</definedName>
    <definedName name="_275A">#REF!</definedName>
    <definedName name="_275B" localSheetId="0">#REF!</definedName>
    <definedName name="_275B">#REF!</definedName>
    <definedName name="_280A" localSheetId="0">#REF!</definedName>
    <definedName name="_280A">#REF!</definedName>
    <definedName name="_280B" localSheetId="0">#REF!</definedName>
    <definedName name="_280B">#REF!</definedName>
    <definedName name="_281A" localSheetId="0">#REF!</definedName>
    <definedName name="_281A">#REF!</definedName>
    <definedName name="_281B" localSheetId="0">#REF!</definedName>
    <definedName name="_281B">#REF!</definedName>
    <definedName name="_282A" localSheetId="0">#REF!</definedName>
    <definedName name="_282A">#REF!</definedName>
    <definedName name="_282B" localSheetId="0">#REF!</definedName>
    <definedName name="_282B">#REF!</definedName>
    <definedName name="_283A" localSheetId="0">#REF!</definedName>
    <definedName name="_283A">#REF!</definedName>
    <definedName name="_283B" localSheetId="0">#REF!</definedName>
    <definedName name="_283B">#REF!</definedName>
    <definedName name="_284A" localSheetId="0">#REF!</definedName>
    <definedName name="_284A">#REF!</definedName>
    <definedName name="_284B" localSheetId="0">#REF!</definedName>
    <definedName name="_284B">#REF!</definedName>
    <definedName name="_285A" localSheetId="0">#REF!</definedName>
    <definedName name="_285A">#REF!</definedName>
    <definedName name="_285B" localSheetId="0">#REF!</definedName>
    <definedName name="_285B">#REF!</definedName>
    <definedName name="_290A" localSheetId="0">#REF!</definedName>
    <definedName name="_290A">#REF!</definedName>
    <definedName name="_290B" localSheetId="0">#REF!</definedName>
    <definedName name="_290B">#REF!</definedName>
    <definedName name="_291A" localSheetId="0">#REF!</definedName>
    <definedName name="_291A">#REF!</definedName>
    <definedName name="_291B" localSheetId="0">#REF!</definedName>
    <definedName name="_291B">#REF!</definedName>
    <definedName name="_292A" localSheetId="0">#REF!</definedName>
    <definedName name="_292A">#REF!</definedName>
    <definedName name="_292B" localSheetId="0">#REF!</definedName>
    <definedName name="_292B">#REF!</definedName>
    <definedName name="_293A" localSheetId="0">#REF!</definedName>
    <definedName name="_293A">#REF!</definedName>
    <definedName name="_293B" localSheetId="0">#REF!</definedName>
    <definedName name="_293B">#REF!</definedName>
    <definedName name="_3ane_o10" localSheetId="0">#REF!</definedName>
    <definedName name="_3ane_o10">#REF!</definedName>
    <definedName name="_4201A" localSheetId="0">#REF!</definedName>
    <definedName name="_4201A">#REF!</definedName>
    <definedName name="_4201B" localSheetId="0">#REF!</definedName>
    <definedName name="_4201B">#REF!</definedName>
    <definedName name="_4202A" localSheetId="0">#REF!</definedName>
    <definedName name="_4202A">#REF!</definedName>
    <definedName name="_4202B" localSheetId="0">#REF!</definedName>
    <definedName name="_4202B">#REF!</definedName>
    <definedName name="_4203A" localSheetId="0">#REF!</definedName>
    <definedName name="_4203A">#REF!</definedName>
    <definedName name="_4203B" localSheetId="0">#REF!</definedName>
    <definedName name="_4203B">#REF!</definedName>
    <definedName name="_4204A" localSheetId="0">#REF!</definedName>
    <definedName name="_4204A">#REF!</definedName>
    <definedName name="_4204B" localSheetId="0">#REF!</definedName>
    <definedName name="_4204B">#REF!</definedName>
    <definedName name="_4206A" localSheetId="0">#REF!</definedName>
    <definedName name="_4206A">#REF!</definedName>
    <definedName name="_4206B" localSheetId="0">#REF!</definedName>
    <definedName name="_4206B">#REF!</definedName>
    <definedName name="_4207A" localSheetId="0">#REF!</definedName>
    <definedName name="_4207A">#REF!</definedName>
    <definedName name="_4207B" localSheetId="0">#REF!</definedName>
    <definedName name="_4207B">#REF!</definedName>
    <definedName name="_4208A" localSheetId="0">#REF!</definedName>
    <definedName name="_4208A">#REF!</definedName>
    <definedName name="_4208B" localSheetId="0">#REF!</definedName>
    <definedName name="_4208B">#REF!</definedName>
    <definedName name="_4209A" localSheetId="0">#REF!</definedName>
    <definedName name="_4209A">#REF!</definedName>
    <definedName name="_4209B" localSheetId="0">#REF!</definedName>
    <definedName name="_4209B">#REF!</definedName>
    <definedName name="_4210A" localSheetId="0">#REF!</definedName>
    <definedName name="_4210A">#REF!</definedName>
    <definedName name="_4210B" localSheetId="0">#REF!</definedName>
    <definedName name="_4210B">#REF!</definedName>
    <definedName name="_4211A" localSheetId="0">#REF!</definedName>
    <definedName name="_4211A">#REF!</definedName>
    <definedName name="_4211B" localSheetId="0">#REF!</definedName>
    <definedName name="_4211B">#REF!</definedName>
    <definedName name="_4212A" localSheetId="0">#REF!</definedName>
    <definedName name="_4212A">#REF!</definedName>
    <definedName name="_4212B" localSheetId="0">#REF!</definedName>
    <definedName name="_4212B">#REF!</definedName>
    <definedName name="_4221A" localSheetId="0">#REF!</definedName>
    <definedName name="_4221A">#REF!</definedName>
    <definedName name="_4221B" localSheetId="0">#REF!</definedName>
    <definedName name="_4221B">#REF!</definedName>
    <definedName name="_4222A" localSheetId="0">#REF!</definedName>
    <definedName name="_4222A">#REF!</definedName>
    <definedName name="_4222B" localSheetId="0">#REF!</definedName>
    <definedName name="_4222B">#REF!</definedName>
    <definedName name="_4231A" localSheetId="0">#REF!</definedName>
    <definedName name="_4231A">#REF!</definedName>
    <definedName name="_4231B" localSheetId="0">#REF!</definedName>
    <definedName name="_4231B">#REF!</definedName>
    <definedName name="_4232A" localSheetId="0">#REF!</definedName>
    <definedName name="_4232A">#REF!</definedName>
    <definedName name="_4232B" localSheetId="0">#REF!</definedName>
    <definedName name="_4232B">#REF!</definedName>
    <definedName name="_4234A" localSheetId="0">#REF!</definedName>
    <definedName name="_4234A">#REF!</definedName>
    <definedName name="_4234B" localSheetId="0">#REF!</definedName>
    <definedName name="_4234B">#REF!</definedName>
    <definedName name="_4235A" localSheetId="0">#REF!</definedName>
    <definedName name="_4235A">#REF!</definedName>
    <definedName name="_4235B" localSheetId="0">#REF!</definedName>
    <definedName name="_4235B">#REF!</definedName>
    <definedName name="_4236A" localSheetId="0">#REF!</definedName>
    <definedName name="_4236A">#REF!</definedName>
    <definedName name="_4236B" localSheetId="0">#REF!</definedName>
    <definedName name="_4236B">#REF!</definedName>
    <definedName name="_4240A" localSheetId="0">#REF!</definedName>
    <definedName name="_4240A">#REF!</definedName>
    <definedName name="_4240B" localSheetId="0">#REF!</definedName>
    <definedName name="_4240B">#REF!</definedName>
    <definedName name="_4243A" localSheetId="0">#REF!</definedName>
    <definedName name="_4243A">#REF!</definedName>
    <definedName name="_4245A" localSheetId="0">#REF!</definedName>
    <definedName name="_4245A">#REF!</definedName>
    <definedName name="_4245B" localSheetId="0">#REF!</definedName>
    <definedName name="_4245B">#REF!</definedName>
    <definedName name="_4246A" localSheetId="0">#REF!</definedName>
    <definedName name="_4246A">#REF!</definedName>
    <definedName name="_4246B" localSheetId="0">#REF!</definedName>
    <definedName name="_4246B">#REF!</definedName>
    <definedName name="_4251A" localSheetId="0">#REF!</definedName>
    <definedName name="_4251A">#REF!</definedName>
    <definedName name="_4251B" localSheetId="0">#REF!</definedName>
    <definedName name="_4251B">#REF!</definedName>
    <definedName name="_4251C" localSheetId="0">#REF!</definedName>
    <definedName name="_4251C">#REF!</definedName>
    <definedName name="_4252A" localSheetId="0">#REF!</definedName>
    <definedName name="_4252A">#REF!</definedName>
    <definedName name="_4252B" localSheetId="0">#REF!</definedName>
    <definedName name="_4252B">#REF!</definedName>
    <definedName name="_4255A" localSheetId="0">#REF!</definedName>
    <definedName name="_4255A">#REF!</definedName>
    <definedName name="_4255B" localSheetId="0">#REF!</definedName>
    <definedName name="_4255B">#REF!</definedName>
    <definedName name="_4257A" localSheetId="0">#REF!</definedName>
    <definedName name="_4257A">#REF!</definedName>
    <definedName name="_4257B" localSheetId="0">#REF!</definedName>
    <definedName name="_4257B">#REF!</definedName>
    <definedName name="_4262A" localSheetId="0">#REF!</definedName>
    <definedName name="_4262A">#REF!</definedName>
    <definedName name="_4262B" localSheetId="0">#REF!</definedName>
    <definedName name="_4262B">#REF!</definedName>
    <definedName name="_4265A" localSheetId="0">#REF!</definedName>
    <definedName name="_4265A">#REF!</definedName>
    <definedName name="_4265B" localSheetId="0">#REF!</definedName>
    <definedName name="_4265B">#REF!</definedName>
    <definedName name="_4270A" localSheetId="0">#REF!</definedName>
    <definedName name="_4270A">#REF!</definedName>
    <definedName name="_4270B" localSheetId="0">#REF!</definedName>
    <definedName name="_4270B">#REF!</definedName>
    <definedName name="_4283A" localSheetId="0">#REF!</definedName>
    <definedName name="_4283A">#REF!</definedName>
    <definedName name="_4283B" localSheetId="0">#REF!</definedName>
    <definedName name="_4283B">#REF!</definedName>
    <definedName name="_4290A" localSheetId="0">#REF!</definedName>
    <definedName name="_4290A">#REF!</definedName>
    <definedName name="_4290B" localSheetId="0">#REF!</definedName>
    <definedName name="_4290B">#REF!</definedName>
    <definedName name="_4294A" localSheetId="0">#REF!</definedName>
    <definedName name="_4294A">#REF!</definedName>
    <definedName name="_4294B" localSheetId="0">#REF!</definedName>
    <definedName name="_4294B">#REF!</definedName>
    <definedName name="_4298A" localSheetId="0">#REF!</definedName>
    <definedName name="_4298A">#REF!</definedName>
    <definedName name="_4298B" localSheetId="0">#REF!</definedName>
    <definedName name="_4298B">#REF!</definedName>
    <definedName name="_911A" localSheetId="0">#REF!</definedName>
    <definedName name="_911A">#REF!</definedName>
    <definedName name="_912A" localSheetId="0">#REF!</definedName>
    <definedName name="_912A">#REF!</definedName>
    <definedName name="_921A" localSheetId="0">#REF!</definedName>
    <definedName name="_921A">#REF!</definedName>
    <definedName name="_922A" localSheetId="0">#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 localSheetId="0">#REF!</definedName>
    <definedName name="_ALM1">#REF!</definedName>
    <definedName name="_AND1" localSheetId="0">#REF!</definedName>
    <definedName name="_AND1">#REF!</definedName>
    <definedName name="_ane7" localSheetId="0">[13]!_xlbgnm.ane7</definedName>
    <definedName name="_ane7">[13]!_xlbgnm.ane7</definedName>
    <definedName name="_ane8" localSheetId="0">[13]!_xlbgnm.ane8</definedName>
    <definedName name="_ane8">[13]!_xlbgnm.ane8</definedName>
    <definedName name="_APU221" localSheetId="0">#REF!</definedName>
    <definedName name="_APU221" localSheetId="2">#REF!</definedName>
    <definedName name="_APU221">#REF!</definedName>
    <definedName name="_APU465" localSheetId="0">[21]!absc</definedName>
    <definedName name="_APU465">[21]!absc</definedName>
    <definedName name="_Atp2">[17]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 localSheetId="0">#REF!</definedName>
    <definedName name="_Cod1">#REF!</definedName>
    <definedName name="_COM1" localSheetId="0">#REF!</definedName>
    <definedName name="_COM1">#REF!</definedName>
    <definedName name="_COM10" localSheetId="0">#REF!</definedName>
    <definedName name="_COM10">#REF!</definedName>
    <definedName name="_COM11" localSheetId="0">#REF!</definedName>
    <definedName name="_COM11">#REF!</definedName>
    <definedName name="_COM12" localSheetId="0">#REF!</definedName>
    <definedName name="_COM12">#REF!</definedName>
    <definedName name="_COM13" localSheetId="0">#REF!</definedName>
    <definedName name="_COM13">#REF!</definedName>
    <definedName name="_COM14" localSheetId="0">#REF!</definedName>
    <definedName name="_COM14">#REF!</definedName>
    <definedName name="_COM15" localSheetId="0">#REF!</definedName>
    <definedName name="_COM15">#REF!</definedName>
    <definedName name="_COM16" localSheetId="0">#REF!</definedName>
    <definedName name="_COM16">#REF!</definedName>
    <definedName name="_COM17" localSheetId="0">#REF!</definedName>
    <definedName name="_COM17">#REF!</definedName>
    <definedName name="_COM18" localSheetId="0">#REF!</definedName>
    <definedName name="_COM18">#REF!</definedName>
    <definedName name="_COM19" localSheetId="0">#REF!</definedName>
    <definedName name="_COM19">#REF!</definedName>
    <definedName name="_COM2" localSheetId="0">#REF!</definedName>
    <definedName name="_COM2">#REF!</definedName>
    <definedName name="_COM20" localSheetId="0">#REF!</definedName>
    <definedName name="_COM20">#REF!</definedName>
    <definedName name="_COM21" localSheetId="0">#REF!</definedName>
    <definedName name="_COM21">#REF!</definedName>
    <definedName name="_COM3" localSheetId="0">#REF!</definedName>
    <definedName name="_COM3">#REF!</definedName>
    <definedName name="_COM4" localSheetId="0">#REF!</definedName>
    <definedName name="_COM4">#REF!</definedName>
    <definedName name="_COM5" localSheetId="0">#REF!</definedName>
    <definedName name="_COM5">#REF!</definedName>
    <definedName name="_COM6" localSheetId="0">#REF!</definedName>
    <definedName name="_COM6">#REF!</definedName>
    <definedName name="_COM7" localSheetId="0">#REF!</definedName>
    <definedName name="_COM7">#REF!</definedName>
    <definedName name="_COM8" localSheetId="0">#REF!</definedName>
    <definedName name="_COM8">#REF!</definedName>
    <definedName name="_COM9" localSheetId="0">#REF!</definedName>
    <definedName name="_COM9">#REF!</definedName>
    <definedName name="_DCI1" localSheetId="0">[11]Tablas!#REF!</definedName>
    <definedName name="_DCI1">[11]Tablas!#REF!</definedName>
    <definedName name="_DDS1" localSheetId="0">[11]Tablas!#REF!</definedName>
    <definedName name="_DDS1">[11]Tablas!#REF!</definedName>
    <definedName name="_DGO1" localSheetId="0">[11]Tablas!#REF!</definedName>
    <definedName name="_DGO1">[11]Tablas!#REF!</definedName>
    <definedName name="_DGP1" localSheetId="0">[11]Tablas!#REF!</definedName>
    <definedName name="_DGP1">[11]Tablas!#REF!</definedName>
    <definedName name="_DIJ1" localSheetId="0">[11]Tablas!#REF!</definedName>
    <definedName name="_DIJ1">[11]Tablas!#REF!</definedName>
    <definedName name="_DPI1" localSheetId="0">[11]Tablas!#REF!</definedName>
    <definedName name="_DPI1">[11]Tablas!#REF!</definedName>
    <definedName name="_DPY1" localSheetId="0">[11]Tablas!#REF!</definedName>
    <definedName name="_DPY1">[11]Tablas!#REF!</definedName>
    <definedName name="_DRI1" localSheetId="0">[11]Tablas!#REF!</definedName>
    <definedName name="_DRI1">[11]Tablas!#REF!</definedName>
    <definedName name="_DRL1" localSheetId="0">[11]Tablas!#REF!</definedName>
    <definedName name="_DRL1">[11]Tablas!#REF!</definedName>
    <definedName name="_DSP1" localSheetId="0">[11]Tablas!#REF!</definedName>
    <definedName name="_DSP1">[11]Tablas!#REF!</definedName>
    <definedName name="_ECP1" localSheetId="0">[11]Tablas!#REF!</definedName>
    <definedName name="_ECP1">[11]Tablas!#REF!</definedName>
    <definedName name="_EST1" localSheetId="0">#REF!</definedName>
    <definedName name="_EST1" localSheetId="2">#REF!</definedName>
    <definedName name="_EST1">#REF!</definedName>
    <definedName name="_EST10" localSheetId="0">#REF!</definedName>
    <definedName name="_EST10" localSheetId="2">#REF!</definedName>
    <definedName name="_EST10">#REF!</definedName>
    <definedName name="_EST11" localSheetId="0">#REF!</definedName>
    <definedName name="_EST11" localSheetId="2">#REF!</definedName>
    <definedName name="_EST11">#REF!</definedName>
    <definedName name="_EST12" localSheetId="0">#REF!</definedName>
    <definedName name="_EST12" localSheetId="2">#REF!</definedName>
    <definedName name="_EST12">#REF!</definedName>
    <definedName name="_EST13" localSheetId="0">#REF!</definedName>
    <definedName name="_EST13" localSheetId="2">#REF!</definedName>
    <definedName name="_EST13">#REF!</definedName>
    <definedName name="_EST14" localSheetId="0">#REF!</definedName>
    <definedName name="_EST14" localSheetId="2">#REF!</definedName>
    <definedName name="_EST14">#REF!</definedName>
    <definedName name="_EST15" localSheetId="0">#REF!</definedName>
    <definedName name="_EST15" localSheetId="2">#REF!</definedName>
    <definedName name="_EST15">#REF!</definedName>
    <definedName name="_EST16" localSheetId="0">#REF!</definedName>
    <definedName name="_EST16" localSheetId="2">#REF!</definedName>
    <definedName name="_EST16">#REF!</definedName>
    <definedName name="_EST17" localSheetId="0">#REF!</definedName>
    <definedName name="_EST17" localSheetId="2">#REF!</definedName>
    <definedName name="_EST17">#REF!</definedName>
    <definedName name="_EST18" localSheetId="0">#REF!</definedName>
    <definedName name="_EST18" localSheetId="2">#REF!</definedName>
    <definedName name="_EST18">#REF!</definedName>
    <definedName name="_EST19" localSheetId="0">#REF!</definedName>
    <definedName name="_EST19" localSheetId="2">#REF!</definedName>
    <definedName name="_EST19">#REF!</definedName>
    <definedName name="_EST2" localSheetId="0">#REF!</definedName>
    <definedName name="_EST2" localSheetId="2">#REF!</definedName>
    <definedName name="_EST2">#REF!</definedName>
    <definedName name="_EST3" localSheetId="0">#REF!</definedName>
    <definedName name="_EST3" localSheetId="2">#REF!</definedName>
    <definedName name="_EST3">#REF!</definedName>
    <definedName name="_EST4" localSheetId="0">#REF!</definedName>
    <definedName name="_EST4" localSheetId="2">#REF!</definedName>
    <definedName name="_EST4">#REF!</definedName>
    <definedName name="_EST5" localSheetId="0">#REF!</definedName>
    <definedName name="_EST5" localSheetId="2">#REF!</definedName>
    <definedName name="_EST5">#REF!</definedName>
    <definedName name="_EST6" localSheetId="0">#REF!</definedName>
    <definedName name="_EST6" localSheetId="2">#REF!</definedName>
    <definedName name="_EST6">#REF!</definedName>
    <definedName name="_EST7" localSheetId="0">#REF!</definedName>
    <definedName name="_EST7" localSheetId="2">#REF!</definedName>
    <definedName name="_EST7">#REF!</definedName>
    <definedName name="_EST8" localSheetId="0">#REF!</definedName>
    <definedName name="_EST8" localSheetId="2">#REF!</definedName>
    <definedName name="_EST8">#REF!</definedName>
    <definedName name="_EST9" localSheetId="0">#REF!</definedName>
    <definedName name="_EST9" localSheetId="2">#REF!</definedName>
    <definedName name="_EST9">#REF!</definedName>
    <definedName name="_EXC1" localSheetId="0">#REF!</definedName>
    <definedName name="_EXC1" localSheetId="2">#REF!</definedName>
    <definedName name="_EXC1">#REF!</definedName>
    <definedName name="_EXC10" localSheetId="0">#REF!</definedName>
    <definedName name="_EXC10" localSheetId="2">#REF!</definedName>
    <definedName name="_EXC10">#REF!</definedName>
    <definedName name="_EXC11" localSheetId="0">#REF!</definedName>
    <definedName name="_EXC11" localSheetId="2">#REF!</definedName>
    <definedName name="_EXC11">#REF!</definedName>
    <definedName name="_EXC12" localSheetId="0">#REF!</definedName>
    <definedName name="_EXC12" localSheetId="2">#REF!</definedName>
    <definedName name="_EXC12">#REF!</definedName>
    <definedName name="_EXC2" localSheetId="0">#REF!</definedName>
    <definedName name="_EXC2" localSheetId="2">#REF!</definedName>
    <definedName name="_EXC2">#REF!</definedName>
    <definedName name="_EXC3" localSheetId="0">#REF!</definedName>
    <definedName name="_EXC3" localSheetId="2">#REF!</definedName>
    <definedName name="_EXC3">#REF!</definedName>
    <definedName name="_EXC4" localSheetId="0">#REF!</definedName>
    <definedName name="_EXC4" localSheetId="2">#REF!</definedName>
    <definedName name="_EXC4">#REF!</definedName>
    <definedName name="_EXC5" localSheetId="0">#REF!</definedName>
    <definedName name="_EXC5" localSheetId="2">#REF!</definedName>
    <definedName name="_EXC5">#REF!</definedName>
    <definedName name="_EXC6" localSheetId="0">#REF!</definedName>
    <definedName name="_EXC6" localSheetId="2">#REF!</definedName>
    <definedName name="_EXC6">#REF!</definedName>
    <definedName name="_EXC7" localSheetId="0">#REF!</definedName>
    <definedName name="_EXC7" localSheetId="2">#REF!</definedName>
    <definedName name="_EXC7">#REF!</definedName>
    <definedName name="_EXC8" localSheetId="0">#REF!</definedName>
    <definedName name="_EXC8" localSheetId="2">#REF!</definedName>
    <definedName name="_EXC8">#REF!</definedName>
    <definedName name="_EXC9" localSheetId="0">#REF!</definedName>
    <definedName name="_EXC9" localSheetId="2">#REF!</definedName>
    <definedName name="_EXC9">#REF!</definedName>
    <definedName name="_F" localSheetId="2">'INDICAR CÓDIGO DEL ITEM DE PAGO'!ERR</definedName>
    <definedName name="_F">[0]!ERR</definedName>
    <definedName name="_F10" localSheetId="0">#REF!</definedName>
    <definedName name="_F10">#REF!</definedName>
    <definedName name="_FC" localSheetId="0">#REF!</definedName>
    <definedName name="_FC">#REF!</definedName>
    <definedName name="_Fill" localSheetId="0" hidden="1">#REF!</definedName>
    <definedName name="_Fill" localSheetId="2" hidden="1">#REF!</definedName>
    <definedName name="_Fill" hidden="1">#REF!</definedName>
    <definedName name="_xlnm._FilterDatabase" localSheetId="0" hidden="1">'Cantidades de Productos Bienes '!$G$11:$G$51</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 localSheetId="0">[11]Tablas!#REF!</definedName>
    <definedName name="_ICP1">[11]Tablas!#REF!</definedName>
    <definedName name="_IMP1" localSheetId="0">#REF!</definedName>
    <definedName name="_IMP1">#REF!</definedName>
    <definedName name="_IPC2002" localSheetId="0">#REF!</definedName>
    <definedName name="_IPC2002" localSheetId="2">#REF!</definedName>
    <definedName name="_IPC2002">#REF!</definedName>
    <definedName name="_IVA1" localSheetId="0">#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0" hidden="1">#REF!</definedName>
    <definedName name="_Key1" localSheetId="2" hidden="1">#REF!</definedName>
    <definedName name="_Key1" hidden="1">#REF!</definedName>
    <definedName name="_Key11" localSheetId="0" hidden="1">[22]INST!#REF!</definedName>
    <definedName name="_Key11" hidden="1">[22]INST!#REF!</definedName>
    <definedName name="_Key2" localSheetId="0" hidden="1">#REF!</definedName>
    <definedName name="_Key2" hidden="1">#REF!</definedName>
    <definedName name="_Key21" localSheetId="0" hidden="1">#REF!</definedName>
    <definedName name="_Key21" hidden="1">#REF!</definedName>
    <definedName name="_key3" localSheetId="0" hidden="1">#REF!</definedName>
    <definedName name="_key3" hidden="1">#REF!</definedName>
    <definedName name="_key31" localSheetId="0"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0">#REF!</definedName>
    <definedName name="_lar03" localSheetId="2">#REF!</definedName>
    <definedName name="_lar03">#REF!</definedName>
    <definedName name="_LEY80" localSheetId="0">#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0">#REF!</definedName>
    <definedName name="_MA2" localSheetId="2">#REF!</definedName>
    <definedName name="_MA2">#REF!</definedName>
    <definedName name="_MAT1" localSheetId="0">#REF!</definedName>
    <definedName name="_MAT1">#REF!</definedName>
    <definedName name="_MOD1" localSheetId="0">#REF!</definedName>
    <definedName name="_MOD1">#REF!</definedName>
    <definedName name="_mun2" localSheetId="0">[19]PESOS!#REF!</definedName>
    <definedName name="_mun2" localSheetId="2">[19]PESOS!#REF!</definedName>
    <definedName name="_mun2">[19]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 localSheetId="0">#REF!</definedName>
    <definedName name="_nrf10">#REF!</definedName>
    <definedName name="_num10" localSheetId="0">#REF!</definedName>
    <definedName name="_num10" localSheetId="2">#REF!</definedName>
    <definedName name="_num10">#REF!</definedName>
    <definedName name="_num2" localSheetId="0">#REF!</definedName>
    <definedName name="_num2" localSheetId="2">#REF!</definedName>
    <definedName name="_num2">#REF!</definedName>
    <definedName name="_num3" localSheetId="0">#REF!</definedName>
    <definedName name="_num3" localSheetId="2">#REF!</definedName>
    <definedName name="_num3">#REF!</definedName>
    <definedName name="_num4" localSheetId="0">#REF!</definedName>
    <definedName name="_num4" localSheetId="2">#REF!</definedName>
    <definedName name="_num4">#REF!</definedName>
    <definedName name="_num5" localSheetId="0">#REF!</definedName>
    <definedName name="_num5" localSheetId="2">#REF!</definedName>
    <definedName name="_num5">#REF!</definedName>
    <definedName name="_num6" localSheetId="0">#REF!</definedName>
    <definedName name="_num6" localSheetId="2">#REF!</definedName>
    <definedName name="_num6">#REF!</definedName>
    <definedName name="_num7" localSheetId="0">#REF!</definedName>
    <definedName name="_num7" localSheetId="2">#REF!</definedName>
    <definedName name="_num7">#REF!</definedName>
    <definedName name="_num8" localSheetId="0">#REF!</definedName>
    <definedName name="_num8" localSheetId="2">#REF!</definedName>
    <definedName name="_num8">#REF!</definedName>
    <definedName name="_num9" localSheetId="0">#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 localSheetId="0">[11]Tablas!#REF!</definedName>
    <definedName name="_OCD1">[11]Tablas!#REF!</definedName>
    <definedName name="_OCI1" localSheetId="0">[11]Tablas!#REF!</definedName>
    <definedName name="_OCI1">[11]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localSheetId="0" hidden="1">'[3]7422CW00'!#REF!</definedName>
    <definedName name="_Parse_Out" hidden="1">'[3]7422CW00'!#REF!</definedName>
    <definedName name="_PJ50" localSheetId="0">#REF!</definedName>
    <definedName name="_PJ50" localSheetId="2">#REF!</definedName>
    <definedName name="_PJ50">#REF!</definedName>
    <definedName name="_pj51" localSheetId="0">#REF!</definedName>
    <definedName name="_pj51" localSheetId="2">#REF!</definedName>
    <definedName name="_pj51">#REF!</definedName>
    <definedName name="_pr01" localSheetId="0">#REF!</definedName>
    <definedName name="_pr01">#REF!</definedName>
    <definedName name="_pr02" localSheetId="0">#REF!</definedName>
    <definedName name="_pr02">#REF!</definedName>
    <definedName name="_pr03" localSheetId="0">#REF!</definedName>
    <definedName name="_pr03">#REF!</definedName>
    <definedName name="_pr04" localSheetId="0">#REF!</definedName>
    <definedName name="_pr04">#REF!</definedName>
    <definedName name="_pr05" localSheetId="0">#REF!</definedName>
    <definedName name="_pr05">#REF!</definedName>
    <definedName name="_pr06" localSheetId="0">#REF!</definedName>
    <definedName name="_pr06">#REF!</definedName>
    <definedName name="_pr07" localSheetId="0">#REF!</definedName>
    <definedName name="_pr07">#REF!</definedName>
    <definedName name="_pr08" localSheetId="0">#REF!</definedName>
    <definedName name="_pr08">#REF!</definedName>
    <definedName name="_pr09" localSheetId="0">#REF!</definedName>
    <definedName name="_pr09">#REF!</definedName>
    <definedName name="_pr10" localSheetId="0">#REF!</definedName>
    <definedName name="_pr10">#REF!</definedName>
    <definedName name="_pr11" localSheetId="0">#REF!</definedName>
    <definedName name="_pr11">#REF!</definedName>
    <definedName name="_pr12" localSheetId="0">#REF!</definedName>
    <definedName name="_pr12">#REF!</definedName>
    <definedName name="_pr13" localSheetId="0">#REF!</definedName>
    <definedName name="_pr13">#REF!</definedName>
    <definedName name="_pr14" localSheetId="0">#REF!</definedName>
    <definedName name="_pr14">#REF!</definedName>
    <definedName name="_pr15" localSheetId="0">#REF!</definedName>
    <definedName name="_pr15">#REF!</definedName>
    <definedName name="_pr16" localSheetId="0">#REF!</definedName>
    <definedName name="_pr16">#REF!</definedName>
    <definedName name="_pr17" localSheetId="0">#REF!</definedName>
    <definedName name="_pr17">#REF!</definedName>
    <definedName name="_pr18" localSheetId="0">#REF!</definedName>
    <definedName name="_pr18">#REF!</definedName>
    <definedName name="_pr19" localSheetId="0">#REF!</definedName>
    <definedName name="_pr19">#REF!</definedName>
    <definedName name="_pr20" localSheetId="0">#REF!</definedName>
    <definedName name="_pr20">#REF!</definedName>
    <definedName name="_pr21" localSheetId="0">#REF!</definedName>
    <definedName name="_pr21">#REF!</definedName>
    <definedName name="_pr22" localSheetId="0">#REF!</definedName>
    <definedName name="_pr22">#REF!</definedName>
    <definedName name="_pr23" localSheetId="0">#REF!</definedName>
    <definedName name="_pr23">#REF!</definedName>
    <definedName name="_pr24" localSheetId="0">#REF!</definedName>
    <definedName name="_pr24">#REF!</definedName>
    <definedName name="_pr25" localSheetId="0">#REF!</definedName>
    <definedName name="_pr25">#REF!</definedName>
    <definedName name="_pr26" localSheetId="0">#REF!</definedName>
    <definedName name="_pr26">#REF!</definedName>
    <definedName name="_pr27" localSheetId="0">#REF!</definedName>
    <definedName name="_pr27">#REF!</definedName>
    <definedName name="_pr28" localSheetId="0">#REF!</definedName>
    <definedName name="_pr28">#REF!</definedName>
    <definedName name="_pr29" localSheetId="0">#REF!</definedName>
    <definedName name="_pr29">#REF!</definedName>
    <definedName name="_pr30" localSheetId="0">#REF!</definedName>
    <definedName name="_pr30">#REF!</definedName>
    <definedName name="_pr31" localSheetId="0">#REF!</definedName>
    <definedName name="_pr31">#REF!</definedName>
    <definedName name="_pr32" localSheetId="0">#REF!</definedName>
    <definedName name="_pr32">#REF!</definedName>
    <definedName name="_pr33" localSheetId="0">#REF!</definedName>
    <definedName name="_pr33">#REF!</definedName>
    <definedName name="_pr34" localSheetId="0">#REF!</definedName>
    <definedName name="_pr34">#REF!</definedName>
    <definedName name="_pr35" localSheetId="0">#REF!</definedName>
    <definedName name="_pr35">#REF!</definedName>
    <definedName name="_pr36" localSheetId="0">#REF!</definedName>
    <definedName name="_pr36">#REF!</definedName>
    <definedName name="_pr37" localSheetId="0">#REF!</definedName>
    <definedName name="_pr37">#REF!</definedName>
    <definedName name="_pr38" localSheetId="0">#REF!</definedName>
    <definedName name="_pr38">#REF!</definedName>
    <definedName name="_pr39" localSheetId="0">#REF!</definedName>
    <definedName name="_pr39">#REF!</definedName>
    <definedName name="_pr40" localSheetId="0">#REF!</definedName>
    <definedName name="_pr40">#REF!</definedName>
    <definedName name="_pr41" localSheetId="0">#REF!</definedName>
    <definedName name="_pr41">#REF!</definedName>
    <definedName name="_pr42" localSheetId="0">#REF!</definedName>
    <definedName name="_pr42">#REF!</definedName>
    <definedName name="_pr43" localSheetId="0">#REF!</definedName>
    <definedName name="_pr43">#REF!</definedName>
    <definedName name="_pr44" localSheetId="0">#REF!</definedName>
    <definedName name="_pr44">#REF!</definedName>
    <definedName name="_pr45" localSheetId="0">#REF!</definedName>
    <definedName name="_pr45">#REF!</definedName>
    <definedName name="_pr46" localSheetId="0">#REF!</definedName>
    <definedName name="_pr46">#REF!</definedName>
    <definedName name="_pr47" localSheetId="0">#REF!</definedName>
    <definedName name="_pr47">#REF!</definedName>
    <definedName name="_pr48" localSheetId="0">#REF!</definedName>
    <definedName name="_pr48">#REF!</definedName>
    <definedName name="_pr49" localSheetId="0">#REF!</definedName>
    <definedName name="_pr49">#REF!</definedName>
    <definedName name="_pr50" localSheetId="0">#REF!</definedName>
    <definedName name="_pr50">#REF!</definedName>
    <definedName name="_pr51" localSheetId="0">#REF!</definedName>
    <definedName name="_pr51">#REF!</definedName>
    <definedName name="_pr52" localSheetId="0">#REF!</definedName>
    <definedName name="_pr52">#REF!</definedName>
    <definedName name="_pr53" localSheetId="0">#REF!</definedName>
    <definedName name="_pr53">#REF!</definedName>
    <definedName name="_pr54" localSheetId="0">#REF!</definedName>
    <definedName name="_pr54">#REF!</definedName>
    <definedName name="_pr55" localSheetId="0">#REF!</definedName>
    <definedName name="_pr55">#REF!</definedName>
    <definedName name="_pr56" localSheetId="0">#REF!</definedName>
    <definedName name="_pr56">#REF!</definedName>
    <definedName name="_pr57" localSheetId="0">#REF!</definedName>
    <definedName name="_pr57">#REF!</definedName>
    <definedName name="_pr58" localSheetId="0">#REF!</definedName>
    <definedName name="_pr58">#REF!</definedName>
    <definedName name="_pr59" localSheetId="0">#REF!</definedName>
    <definedName name="_pr59">#REF!</definedName>
    <definedName name="_pr60" localSheetId="0">#REF!</definedName>
    <definedName name="_pr60">#REF!</definedName>
    <definedName name="_pr61" localSheetId="0">#REF!</definedName>
    <definedName name="_pr61">#REF!</definedName>
    <definedName name="_pr62" localSheetId="0">#REF!</definedName>
    <definedName name="_pr62">#REF!</definedName>
    <definedName name="_pr63" localSheetId="0">#REF!</definedName>
    <definedName name="_pr63">#REF!</definedName>
    <definedName name="_pr64" localSheetId="0">#REF!</definedName>
    <definedName name="_pr64">#REF!</definedName>
    <definedName name="_pr65" localSheetId="0">#REF!</definedName>
    <definedName name="_pr65">#REF!</definedName>
    <definedName name="_pr66" localSheetId="0">#REF!</definedName>
    <definedName name="_pr66">#REF!</definedName>
    <definedName name="_pr67" localSheetId="0">#REF!</definedName>
    <definedName name="_pr67">#REF!</definedName>
    <definedName name="_pr68" localSheetId="0">#REF!</definedName>
    <definedName name="_pr68">#REF!</definedName>
    <definedName name="_pr69" localSheetId="0">#REF!</definedName>
    <definedName name="_pr69">#REF!</definedName>
    <definedName name="_pr70" localSheetId="0">#REF!</definedName>
    <definedName name="_pr70">#REF!</definedName>
    <definedName name="_pr71" localSheetId="0">#REF!</definedName>
    <definedName name="_pr71">#REF!</definedName>
    <definedName name="_pr72" localSheetId="0">#REF!</definedName>
    <definedName name="_pr72">#REF!</definedName>
    <definedName name="_PRE1" localSheetId="0">#REF!</definedName>
    <definedName name="_PRE1" localSheetId="2">#REF!</definedName>
    <definedName name="_PRE1">#REF!</definedName>
    <definedName name="_PTO97" localSheetId="0">#REF!</definedName>
    <definedName name="_PTO97">#REF!</definedName>
    <definedName name="_PW2" localSheetId="0">#REF!</definedName>
    <definedName name="_PW2">#REF!</definedName>
    <definedName name="_QTY1" localSheetId="0">#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0">#REF!</definedName>
    <definedName name="_ref4" localSheetId="2">#REF!</definedName>
    <definedName name="_ref4">#REF!</definedName>
    <definedName name="_RET1" localSheetId="0">'[3]7422CW00'!#REF!</definedName>
    <definedName name="_RET1">'[3]7422CW00'!#REF!</definedName>
    <definedName name="_RET2" localSheetId="0">'[3]7422CW00'!#REF!</definedName>
    <definedName name="_RET2">'[3]7422CW00'!#REF!</definedName>
    <definedName name="_RET3" localSheetId="0">'[3]7422CW00'!#REF!</definedName>
    <definedName name="_RET3">'[3]7422CW00'!#REF!</definedName>
    <definedName name="_RET4" localSheetId="0">'[3]7422CW00'!#REF!</definedName>
    <definedName name="_RET4">'[3]7422CW00'!#REF!</definedName>
    <definedName name="_RET5" localSheetId="0">'[3]7422CW00'!#REF!</definedName>
    <definedName name="_RET5">'[3]7422CW00'!#REF!</definedName>
    <definedName name="_RET6" localSheetId="0">'[3]7422CW00'!#REF!</definedName>
    <definedName name="_RET6">'[3]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0" hidden="1">#REF!</definedName>
    <definedName name="_Sort" localSheetId="2" hidden="1">#REF!</definedName>
    <definedName name="_Sort" hidden="1">#REF!</definedName>
    <definedName name="_srn001" localSheetId="0">#REF!</definedName>
    <definedName name="_srn001" localSheetId="2">#REF!</definedName>
    <definedName name="_srn001">#REF!</definedName>
    <definedName name="_SUM1" localSheetId="0">#REF!</definedName>
    <definedName name="_SUM1">#REF!</definedName>
    <definedName name="_SUM2" localSheetId="0">#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 localSheetId="0">#REF!</definedName>
    <definedName name="_tax1">#REF!</definedName>
    <definedName name="_tax2" localSheetId="0">#REF!</definedName>
    <definedName name="_tax2">#REF!</definedName>
    <definedName name="_tax3" localSheetId="0">#REF!</definedName>
    <definedName name="_tax3">#REF!</definedName>
    <definedName name="_tax4" localSheetId="0">#REF!</definedName>
    <definedName name="_tax4">#REF!</definedName>
    <definedName name="_tc1" localSheetId="0">#REF!</definedName>
    <definedName name="_tc1">#REF!</definedName>
    <definedName name="_tc2" localSheetId="0">#REF!</definedName>
    <definedName name="_tc2">#REF!</definedName>
    <definedName name="_tc3" localSheetId="0">#REF!</definedName>
    <definedName name="_tc3">#REF!</definedName>
    <definedName name="_TOP1" localSheetId="0">#REF!</definedName>
    <definedName name="_TOP1">#REF!</definedName>
    <definedName name="_TOP10" localSheetId="0">#REF!</definedName>
    <definedName name="_TOP10">#REF!</definedName>
    <definedName name="_TOP2" localSheetId="0">#REF!</definedName>
    <definedName name="_TOP2">#REF!</definedName>
    <definedName name="_TOP3" localSheetId="0">#REF!</definedName>
    <definedName name="_TOP3">#REF!</definedName>
    <definedName name="_TOP4" localSheetId="0">#REF!</definedName>
    <definedName name="_TOP4">#REF!</definedName>
    <definedName name="_TOP5" localSheetId="0">#REF!</definedName>
    <definedName name="_TOP5">#REF!</definedName>
    <definedName name="_TOP6" localSheetId="0">#REF!</definedName>
    <definedName name="_TOP6">#REF!</definedName>
    <definedName name="_TOP7" localSheetId="0">#REF!</definedName>
    <definedName name="_TOP7">#REF!</definedName>
    <definedName name="_TOP8" localSheetId="0">#REF!</definedName>
    <definedName name="_TOP8">#REF!</definedName>
    <definedName name="_TOP9" localSheetId="0">#REF!</definedName>
    <definedName name="_TOP9">#REF!</definedName>
    <definedName name="_TOT1" localSheetId="0">#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localSheetId="0" hidden="1">[8]INST!#REF!</definedName>
    <definedName name="_unj1" hidden="1">[8]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 localSheetId="0">[11]Tablas!#REF!</definedName>
    <definedName name="_VEX1">[11]Tablas!#REF!</definedName>
    <definedName name="_VFA1" localSheetId="0">[11]Tablas!#REF!</definedName>
    <definedName name="_VFA1">[11]Tablas!#REF!</definedName>
    <definedName name="_vfv4" localSheetId="2" hidden="1">{"via1",#N/A,TRUE,"general";"via2",#N/A,TRUE,"general";"via3",#N/A,TRUE,"general"}</definedName>
    <definedName name="_vfv4" hidden="1">{"via1",#N/A,TRUE,"general";"via2",#N/A,TRUE,"general";"via3",#N/A,TRUE,"general"}</definedName>
    <definedName name="_VIT1" localSheetId="0">[11]Tablas!#REF!</definedName>
    <definedName name="_VIT1">[11]Tablas!#REF!</definedName>
    <definedName name="_VPR1" localSheetId="0">[11]Tablas!#REF!</definedName>
    <definedName name="_VPR1">[11]Tablas!#REF!</definedName>
    <definedName name="_VPR2" localSheetId="0">[12]Tablas!#REF!</definedName>
    <definedName name="_VPR2">[12]Tablas!#REF!</definedName>
    <definedName name="_VRP1" localSheetId="0">[11]Tablas!#REF!</definedName>
    <definedName name="_VRP1">[11]Tablas!#REF!</definedName>
    <definedName name="_VSM1" localSheetId="0">[11]Tablas!#REF!</definedName>
    <definedName name="_VSM1">[11]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a" localSheetId="0">'[23]DUB-823'!#REF!</definedName>
    <definedName name="a" localSheetId="2">'[23]DUB-823'!#REF!</definedName>
    <definedName name="a">'[23]DUB-823'!#REF!</definedName>
    <definedName name="A_1" localSheetId="0">#REF!</definedName>
    <definedName name="A_1">#REF!</definedName>
    <definedName name="A_impresión_IM" localSheetId="0">#REF!</definedName>
    <definedName name="A_impresión_IM" localSheetId="2">#REF!</definedName>
    <definedName name="A_impresión_IM">#REF!</definedName>
    <definedName name="A18A200" localSheetId="0">[24]ESPEC!#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 localSheetId="0">#REF!</definedName>
    <definedName name="AB">#REF!</definedName>
    <definedName name="aba_1" localSheetId="0">#REF!</definedName>
    <definedName name="aba_1">#REF!</definedName>
    <definedName name="aba_2" localSheetId="0">#REF!</definedName>
    <definedName name="aba_2">#REF!</definedName>
    <definedName name="abc" localSheetId="0">#REF!</definedName>
    <definedName name="abc" localSheetId="2">#REF!</definedName>
    <definedName name="abc">#REF!</definedName>
    <definedName name="ABCD" localSheetId="0" hidden="1">#REF!</definedName>
    <definedName name="ABCD" hidden="1">#REF!</definedName>
    <definedName name="ABCDE" localSheetId="0" hidden="1">#REF!</definedName>
    <definedName name="ABCDE" hidden="1">#REF!</definedName>
    <definedName name="ABG">[6]AASHTO!$A$2:$F$5</definedName>
    <definedName name="absc1" localSheetId="0">[26]!absc</definedName>
    <definedName name="absc1">[26]!absc</definedName>
    <definedName name="ac" localSheetId="0">#REF!</definedName>
    <definedName name="ac">#REF!</definedName>
    <definedName name="AccessDatabase" hidden="1">"C:\C-314\VOLUMENES\volfin4.mdb"</definedName>
    <definedName name="acpm">5000</definedName>
    <definedName name="ACT" localSheetId="0">#REF!</definedName>
    <definedName name="ACT">#REF!</definedName>
    <definedName name="ACT_COMP" localSheetId="0">#REF!</definedName>
    <definedName name="ACT_COMP">#REF!</definedName>
    <definedName name="ACT_COMP2" localSheetId="0">#REF!</definedName>
    <definedName name="ACT_COMP2">#REF!</definedName>
    <definedName name="ACT_CONT" localSheetId="0">#REF!</definedName>
    <definedName name="ACT_CONT">#REF!</definedName>
    <definedName name="ACT_CONT2" localSheetId="0">#REF!</definedName>
    <definedName name="ACT_CONT2">#REF!</definedName>
    <definedName name="Actividades" localSheetId="0">#REF!</definedName>
    <definedName name="Actividades">#REF!</definedName>
    <definedName name="ACTV" localSheetId="0">#REF!</definedName>
    <definedName name="ACTV">#REF!</definedName>
    <definedName name="acumulado">'[27]Reservas de Petróleo'!$A$2,'[27]Reservas de Petróleo'!$A$1,'[27]Reservas de Petróleo'!$D$4,'[27]Reservas de Petróleo'!$E$1:$E$65536</definedName>
    <definedName name="ad" localSheetId="0">#REF!</definedName>
    <definedName name="ad" localSheetId="2">#REF!</definedName>
    <definedName name="ad">#REF!</definedName>
    <definedName name="adasd" localSheetId="0">#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 localSheetId="0">#REF!</definedName>
    <definedName name="ADMON">#REF!</definedName>
    <definedName name="ADMON1" localSheetId="0">#REF!</definedName>
    <definedName name="ADMON1">#REF!</definedName>
    <definedName name="adoc1" localSheetId="0">[26]!absc</definedName>
    <definedName name="adoc1">[26]!absc</definedName>
    <definedName name="ADOC125" localSheetId="0">[29]!absc</definedName>
    <definedName name="ADOC125">[29]!absc</definedName>
    <definedName name="adoq" localSheetId="0">[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 localSheetId="0">#REF!</definedName>
    <definedName name="aida">#REF!</definedName>
    <definedName name="aida1" localSheetId="0">#REF!</definedName>
    <definedName name="aida1">#REF!</definedName>
    <definedName name="AIU" localSheetId="0">#REF!</definedName>
    <definedName name="AIU" localSheetId="2">#REF!</definedName>
    <definedName name="AIU">#REF!</definedName>
    <definedName name="AIU_01" localSheetId="0">#REF!</definedName>
    <definedName name="AIU_01">#REF!</definedName>
    <definedName name="AIU_1" localSheetId="0">#REF!</definedName>
    <definedName name="AIU_1">#REF!</definedName>
    <definedName name="AIU_2" localSheetId="0">#REF!</definedName>
    <definedName name="AIU_2">#REF!</definedName>
    <definedName name="AjustDelAIU" localSheetId="0">#REF!</definedName>
    <definedName name="AjustDelAIU" localSheetId="2">#REF!</definedName>
    <definedName name="AjustDelAIU">#REF!</definedName>
    <definedName name="alam" localSheetId="0">#REF!</definedName>
    <definedName name="alam">#REF!</definedName>
    <definedName name="alc" localSheetId="0">[31]!absc</definedName>
    <definedName name="alc">[31]!absc</definedName>
    <definedName name="AlcanceProyecto" localSheetId="0">#REF!</definedName>
    <definedName name="AlcanceProyecto">#REF!</definedName>
    <definedName name="ALM" localSheetId="0">#REF!</definedName>
    <definedName name="ALM">#REF!</definedName>
    <definedName name="ALTO">[32]Tabla!$A$1:$A$5</definedName>
    <definedName name="Amount" localSheetId="0">#REF!</definedName>
    <definedName name="Amount">#REF!</definedName>
    <definedName name="ANCLAJE" localSheetId="0">'[33]MC SF GAVIONES'!#REF!</definedName>
    <definedName name="ANCLAJE" localSheetId="2">'[33]MC SF GAVIONES'!#REF!</definedName>
    <definedName name="ANCLAJE">'[33]MC SF GAVIONES'!#REF!</definedName>
    <definedName name="AND" localSheetId="0">#REF!</definedName>
    <definedName name="AND">#REF!</definedName>
    <definedName name="anex7" localSheetId="0">#REF!</definedName>
    <definedName name="anex7">#REF!</definedName>
    <definedName name="anex8" localSheetId="0">#REF!</definedName>
    <definedName name="anex8">#REF!</definedName>
    <definedName name="anexo1" localSheetId="0">#REF!</definedName>
    <definedName name="anexo1">#REF!</definedName>
    <definedName name="anexo10" localSheetId="0">#REF!</definedName>
    <definedName name="anexo10">#REF!</definedName>
    <definedName name="anexo11" localSheetId="0">#REF!</definedName>
    <definedName name="anexo11">#REF!</definedName>
    <definedName name="anexo12" localSheetId="0">#REF!</definedName>
    <definedName name="anexo12">#REF!</definedName>
    <definedName name="anexo13" localSheetId="0">#REF!</definedName>
    <definedName name="anexo13">#REF!</definedName>
    <definedName name="anexo14" localSheetId="0">#REF!</definedName>
    <definedName name="anexo14">#REF!</definedName>
    <definedName name="anexo15" localSheetId="0">#REF!</definedName>
    <definedName name="anexo15">#REF!</definedName>
    <definedName name="anexo2" localSheetId="0">#REF!</definedName>
    <definedName name="anexo2">#REF!</definedName>
    <definedName name="anexo3" localSheetId="0">#REF!</definedName>
    <definedName name="anexo3">#REF!</definedName>
    <definedName name="anexo4" localSheetId="0">#REF!</definedName>
    <definedName name="anexo4">#REF!</definedName>
    <definedName name="anexo5" localSheetId="0">#REF!</definedName>
    <definedName name="anexo5">#REF!</definedName>
    <definedName name="anexo6" localSheetId="0">#REF!</definedName>
    <definedName name="anexo6">#REF!</definedName>
    <definedName name="anexo7" localSheetId="0">[34]COMPARATIVO!#REF!</definedName>
    <definedName name="anexo7">[34]COMPARATIVO!#REF!</definedName>
    <definedName name="anexo8" localSheetId="0">#REF!</definedName>
    <definedName name="anexo8">#REF!</definedName>
    <definedName name="anexo9" localSheetId="0">#REF!</definedName>
    <definedName name="anexo9">#REF!</definedName>
    <definedName name="anexů7" localSheetId="0">#REF!</definedName>
    <definedName name="anexů7">#REF!</definedName>
    <definedName name="Antic">[35]BASES!$B$33</definedName>
    <definedName name="ANTICIPO">[36]BASES!$B$33</definedName>
    <definedName name="AÑO">[25]PRESUPUESTO!$D$13</definedName>
    <definedName name="AÑOWUIE">'[37]Res-Accide-10'!$R$2:$R$7</definedName>
    <definedName name="apaiy" localSheetId="0">#REF!</definedName>
    <definedName name="apaiy">#REF!</definedName>
    <definedName name="APELLIDOS" localSheetId="0">#REF!</definedName>
    <definedName name="APELLIDOS">#REF!</definedName>
    <definedName name="API" localSheetId="0">#REF!</definedName>
    <definedName name="API">#REF!</definedName>
    <definedName name="APU" localSheetId="0">[38]!absc</definedName>
    <definedName name="APU">[38]!absc</definedName>
    <definedName name="APU_directos" localSheetId="0">#REF!</definedName>
    <definedName name="APU_directos" localSheetId="2">#REF!</definedName>
    <definedName name="APU_directos">#REF!</definedName>
    <definedName name="APU221.1" localSheetId="0">#REF!</definedName>
    <definedName name="APU221.1" localSheetId="2">#REF!</definedName>
    <definedName name="APU221.1">#REF!</definedName>
    <definedName name="APU221.2" localSheetId="0">#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 localSheetId="0">#REF!</definedName>
    <definedName name="AQW">#REF!</definedName>
    <definedName name="ARANCEL" localSheetId="0">#REF!</definedName>
    <definedName name="ARANCEL">#REF!</definedName>
    <definedName name="AREA" localSheetId="0">#REF!</definedName>
    <definedName name="AREA">#REF!</definedName>
    <definedName name="_xlnm.Extract" localSheetId="0">#REF!</definedName>
    <definedName name="_xlnm.Extract">#REF!</definedName>
    <definedName name="_xlnm.Print_Area" localSheetId="2">'INDICAR CÓDIGO DEL ITEM DE PAGO'!$A$1:$Q$91</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 localSheetId="0">#REF!</definedName>
    <definedName name="Areatotal">#REF!</definedName>
    <definedName name="Aref" localSheetId="0">#REF!</definedName>
    <definedName name="Aref">#REF!</definedName>
    <definedName name="armuve" localSheetId="2">'INDICAR CÓDIGO DEL ITEM DE PAGO'!ERR</definedName>
    <definedName name="armuve">[0]!ERR</definedName>
    <definedName name="ARP" localSheetId="0">#REF!</definedName>
    <definedName name="ARP">#REF!</definedName>
    <definedName name="ARS" localSheetId="0">#REF!</definedName>
    <definedName name="ARS">#REF!</definedName>
    <definedName name="as" localSheetId="2">'INDICAR CÓDIGO DEL ITEM DE PAGO'!ERR</definedName>
    <definedName name="as">[0]!ERR</definedName>
    <definedName name="ASB">[6]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0">MODULO10.auto_abrir</definedName>
    <definedName name="_xlnm.Auto_Open">MODULO10.auto_abrir</definedName>
    <definedName name="auto1" localSheetId="0">#REF!</definedName>
    <definedName name="auto1" localSheetId="2">#REF!</definedName>
    <definedName name="auto1">#REF!</definedName>
    <definedName name="auto123" localSheetId="0">#REF!</definedName>
    <definedName name="auto123" localSheetId="2">#REF!</definedName>
    <definedName name="auto123">#REF!</definedName>
    <definedName name="auto2" localSheetId="0">#REF!</definedName>
    <definedName name="auto2" localSheetId="2">#REF!</definedName>
    <definedName name="auto2">#REF!</definedName>
    <definedName name="AUTOMOTOR" localSheetId="0">#REF!</definedName>
    <definedName name="AUTOMOTOR">#REF!</definedName>
    <definedName name="AUTOMOTOR1" localSheetId="0">#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 localSheetId="0">#REF!,#REF!,#REF!,#REF!,#REF!,#REF!,#REF!,#REF!,#REF!,#REF!,#REF!,#REF!,#REF!,#REF!,#REF!,#REF!,#REF!,#REF!</definedName>
    <definedName name="Avance_por_item">#REF!,#REF!,#REF!,#REF!,#REF!,#REF!,#REF!,#REF!,#REF!,#REF!,#REF!,#REF!,#REF!,#REF!,#REF!,#REF!,#REF!,#REF!</definedName>
    <definedName name="Avances_Totales" localSheetId="0">#REF!,#REF!,#REF!,#REF!,#REF!,#REF!,#REF!,#REF!,#REF!,#REF!,#REF!,#REF!,#REF!,#REF!,#REF!,#REF!,#REF!,#REF!</definedName>
    <definedName name="Avances_Totales">#REF!,#REF!,#REF!,#REF!,#REF!,#REF!,#REF!,#REF!,#REF!,#REF!,#REF!,#REF!,#REF!,#REF!,#REF!,#REF!,#REF!,#REF!</definedName>
    <definedName name="AW" localSheetId="0">#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0">#REF!</definedName>
    <definedName name="bASE" localSheetId="2">#REF!</definedName>
    <definedName name="Base">#REF!</definedName>
    <definedName name="Base_datos_IM" localSheetId="0">#REF!</definedName>
    <definedName name="Base_datos_IM">#REF!</definedName>
    <definedName name="base1" localSheetId="0">#REF!</definedName>
    <definedName name="base1">#REF!</definedName>
    <definedName name="base2" localSheetId="0">#REF!</definedName>
    <definedName name="base2">#REF!</definedName>
    <definedName name="basedatos">[42]Hoja1!$A$4:$BZ$55</definedName>
    <definedName name="_xlnm.Database" localSheetId="0">#REF!</definedName>
    <definedName name="_xlnm.Database" localSheetId="2">#REF!</definedName>
    <definedName name="_xlnm.Database">#REF!</definedName>
    <definedName name="BaseDeDatos1" localSheetId="0">#REF!</definedName>
    <definedName name="BaseDeDatos1">#REF!</definedName>
    <definedName name="basep">[43]PRESUPUESTAL!$A$4:$P$190</definedName>
    <definedName name="Basica_Centro_costo_2001" localSheetId="0">#REF!</definedName>
    <definedName name="Basica_Centro_costo_2001">#REF!</definedName>
    <definedName name="Basica_Facturacion_2001" localSheetId="0">#REF!</definedName>
    <definedName name="Basica_Facturacion_2001">#REF!</definedName>
    <definedName name="Basica_Reserva_2001" localSheetId="0">#REF!</definedName>
    <definedName name="Basica_Reserva_2001">#REF!</definedName>
    <definedName name="Básico" localSheetId="0">#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 localSheetId="0">#REF!</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 localSheetId="0">#REF!</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 localSheetId="0">#REF!</definedName>
    <definedName name="Beg_Bal">#REF!</definedName>
    <definedName name="BENEF.UNIT." localSheetId="0">#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 localSheetId="0">#REF!</definedName>
    <definedName name="BGT">#REF!</definedName>
    <definedName name="bgvfcdx" localSheetId="2" hidden="1">{"via1",#N/A,TRUE,"general";"via2",#N/A,TRUE,"general";"via3",#N/A,TRUE,"general"}</definedName>
    <definedName name="bgvfcdx" hidden="1">{"via1",#N/A,TRUE,"general";"via2",#N/A,TRUE,"general";"via3",#N/A,TRUE,"general"}</definedName>
    <definedName name="BHT_F" localSheetId="0">#REF!</definedName>
    <definedName name="BHT_F">#REF!</definedName>
    <definedName name="bi" localSheetId="0">#REF!</definedName>
    <definedName name="bi">#REF!</definedName>
    <definedName name="blActividadesDiarias" localSheetId="0">#REF!</definedName>
    <definedName name="blActividadesDiarias">#REF!</definedName>
    <definedName name="blCantidades" localSheetId="0">#REF!</definedName>
    <definedName name="blCantidades">#REF!</definedName>
    <definedName name="blCantidades1" localSheetId="0">#REF!</definedName>
    <definedName name="blCantidades1">#REF!</definedName>
    <definedName name="blCantidades2" localSheetId="0">#REF!</definedName>
    <definedName name="blCantidades2">#REF!</definedName>
    <definedName name="blComentarioInf1" localSheetId="0">#REF!</definedName>
    <definedName name="blComentarioInf1">#REF!</definedName>
    <definedName name="blComentarioInf2" localSheetId="0">#REF!</definedName>
    <definedName name="blComentarioInf2">#REF!</definedName>
    <definedName name="blEjecutado" localSheetId="0">'[44]Ejecutado%'!#REF!</definedName>
    <definedName name="blEjecutado">'[44]Ejecutado%'!#REF!</definedName>
    <definedName name="blEjecutadoPorcen">'[44]Ejecutado$'!$D$1:$CE$45</definedName>
    <definedName name="blEqCantiInf1" localSheetId="0">#REF!</definedName>
    <definedName name="blEqCantiInf1">#REF!</definedName>
    <definedName name="blEqCantiInf2" localSheetId="0">#REF!</definedName>
    <definedName name="blEqCantiInf2">#REF!</definedName>
    <definedName name="blEqClaseInf1" localSheetId="0">#REF!</definedName>
    <definedName name="blEqClaseInf1">#REF!</definedName>
    <definedName name="blEqClaseInf2" localSheetId="0">#REF!</definedName>
    <definedName name="blEqClaseInf2">#REF!</definedName>
    <definedName name="blEqTiemiInf1" localSheetId="0">#REF!</definedName>
    <definedName name="blEqTiemiInf1">#REF!</definedName>
    <definedName name="blEqTiemiInf2" localSheetId="0">#REF!</definedName>
    <definedName name="blEqTiemiInf2">#REF!</definedName>
    <definedName name="blFechaInforme" localSheetId="0">#REF!</definedName>
    <definedName name="blFechaInforme">#REF!</definedName>
    <definedName name="blFechaInicio" localSheetId="0">#REF!</definedName>
    <definedName name="blFechaInicio">#REF!</definedName>
    <definedName name="blFisico" localSheetId="0">#REF!</definedName>
    <definedName name="blFisico">#REF!</definedName>
    <definedName name="blHoraEqInf1" localSheetId="0">#REF!</definedName>
    <definedName name="blHoraEqInf1">#REF!</definedName>
    <definedName name="blHoraEqInf2" localSheetId="0">#REF!</definedName>
    <definedName name="blHoraEqInf2">#REF!</definedName>
    <definedName name="blHoraPerIntInf" localSheetId="0">#REF!</definedName>
    <definedName name="blHoraPerIntInf">#REF!</definedName>
    <definedName name="blHoraPerObraInf" localSheetId="0">#REF!</definedName>
    <definedName name="blHoraPerObraInf">#REF!</definedName>
    <definedName name="blHorasLluviaInf" localSheetId="0">#REF!</definedName>
    <definedName name="blHorasLluviaInf">#REF!</definedName>
    <definedName name="blImagen1" localSheetId="0">#REF!</definedName>
    <definedName name="blImagen1">#REF!</definedName>
    <definedName name="blImagen2" localSheetId="0">#REF!</definedName>
    <definedName name="blImagen2">#REF!</definedName>
    <definedName name="blNombreArchivo" localSheetId="0">#REF!</definedName>
    <definedName name="blNombreArchivo">#REF!</definedName>
    <definedName name="blObservacionesInf" localSheetId="0">#REF!</definedName>
    <definedName name="blObservacionesInf">#REF!</definedName>
    <definedName name="blPDT" localSheetId="0">#REF!</definedName>
    <definedName name="blPDT">#REF!</definedName>
    <definedName name="blPerAdmiCantInf" localSheetId="0">#REF!</definedName>
    <definedName name="blPerAdmiCantInf">#REF!</definedName>
    <definedName name="blPerAdmiTiemInf" localSheetId="0">#REF!</definedName>
    <definedName name="blPerAdmiTiemInf">#REF!</definedName>
    <definedName name="blPerObraCantInf" localSheetId="0">#REF!</definedName>
    <definedName name="blPerObraCantInf">#REF!</definedName>
    <definedName name="blPerObraTiemInf" localSheetId="0">#REF!</definedName>
    <definedName name="blPerObraTiemInf">#REF!</definedName>
    <definedName name="blPersonalAdminInf" localSheetId="0">#REF!</definedName>
    <definedName name="blPersonalAdminInf">#REF!</definedName>
    <definedName name="blPersonalObraInf" localSheetId="0">#REF!</definedName>
    <definedName name="blPersonalObraInf">#REF!</definedName>
    <definedName name="BLPH1" localSheetId="0" hidden="1">#REF!</definedName>
    <definedName name="BLPH1" hidden="1">#REF!</definedName>
    <definedName name="blProgramadoPesos">'[44]Programado$'!$I$1:$CK$45</definedName>
    <definedName name="blReferenciaInforme" localSheetId="0">#REF!</definedName>
    <definedName name="blReferenciaInforme">#REF!</definedName>
    <definedName name="bn" localSheetId="0">#REF!</definedName>
    <definedName name="bn" localSheetId="2">#REF!</definedName>
    <definedName name="bn">#REF!</definedName>
    <definedName name="Bombas" localSheetId="0">#REF!</definedName>
    <definedName name="Bombas">#REF!</definedName>
    <definedName name="BONO" localSheetId="0">#REF!</definedName>
    <definedName name="BONO">#REF!</definedName>
    <definedName name="BORDER1" localSheetId="0">[45]steel!#REF!</definedName>
    <definedName name="BORDER1">[45]steel!#REF!</definedName>
    <definedName name="BORDET" localSheetId="0">#REF!</definedName>
    <definedName name="BORDET">#REF!</definedName>
    <definedName name="BORSHE" localSheetId="0">'[3]7422CW00'!#REF!</definedName>
    <definedName name="BORSHE">'[3]7422CW00'!#REF!</definedName>
    <definedName name="BORSUM" localSheetId="0">'[3]7422CW00'!#REF!</definedName>
    <definedName name="BORSUM">'[3]7422CW00'!#REF!</definedName>
    <definedName name="boxes" localSheetId="0">#REF!</definedName>
    <definedName name="boxes">#REF!</definedName>
    <definedName name="BQ" localSheetId="0">#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 localSheetId="0">#REF!</definedName>
    <definedName name="BREAKER">#REF!</definedName>
    <definedName name="BREAKERS" localSheetId="0">#REF!</definedName>
    <definedName name="BREAKERS">#REF!</definedName>
    <definedName name="Breakers_Switches" localSheetId="0">#REF!</definedName>
    <definedName name="Breakers_Switches">#REF!</definedName>
    <definedName name="Breakers_y_Switches" localSheetId="0">#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 localSheetId="0">'[47]Form5 _Pág_ 1'!#REF!</definedName>
    <definedName name="BuiltIn_Print_Area">'[47]Form5 _Pág_ 1'!#REF!</definedName>
    <definedName name="BuiltIn_Print_Area___0" localSheetId="0">'[47]Form5 _Pág_ 2'!#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C." localSheetId="0">#REF!</definedName>
    <definedName name="C._C.">#REF!</definedName>
    <definedName name="C_" localSheetId="0">#REF!</definedName>
    <definedName name="C_" localSheetId="2">#REF!</definedName>
    <definedName name="C_">#REF!</definedName>
    <definedName name="CA" localSheetId="0">#REF!</definedName>
    <definedName name="CA">#REF!</definedName>
    <definedName name="Cableado" localSheetId="0">#REF!</definedName>
    <definedName name="Cableado">#REF!</definedName>
    <definedName name="CajDol1" localSheetId="0">#REF!</definedName>
    <definedName name="CajDol1">#REF!</definedName>
    <definedName name="CajDol10" localSheetId="0">#REF!</definedName>
    <definedName name="CajDol10">#REF!</definedName>
    <definedName name="CajDol11" localSheetId="0">#REF!</definedName>
    <definedName name="CajDol11">#REF!</definedName>
    <definedName name="CajDol12" localSheetId="0">#REF!</definedName>
    <definedName name="CajDol12">#REF!</definedName>
    <definedName name="CajDol2" localSheetId="0">#REF!</definedName>
    <definedName name="CajDol2">#REF!</definedName>
    <definedName name="CajDol3" localSheetId="0">#REF!</definedName>
    <definedName name="CajDol3">#REF!</definedName>
    <definedName name="CajDol4" localSheetId="0">#REF!</definedName>
    <definedName name="CajDol4">#REF!</definedName>
    <definedName name="CajDol5" localSheetId="0">#REF!</definedName>
    <definedName name="CajDol5">#REF!</definedName>
    <definedName name="CajDol6" localSheetId="0">#REF!</definedName>
    <definedName name="CajDol6">#REF!</definedName>
    <definedName name="CajDol7" localSheetId="0">#REF!</definedName>
    <definedName name="CajDol7">#REF!</definedName>
    <definedName name="CajDol8" localSheetId="0">#REF!</definedName>
    <definedName name="CajDol8">#REF!</definedName>
    <definedName name="CajDol9" localSheetId="0">#REF!</definedName>
    <definedName name="CajDol9">#REF!</definedName>
    <definedName name="CAMPO" localSheetId="0">#REF!</definedName>
    <definedName name="CAMPO">#REF!</definedName>
    <definedName name="CANT" localSheetId="0">#REF!</definedName>
    <definedName name="CANT" localSheetId="2">#REF!</definedName>
    <definedName name="CANT">#REF!</definedName>
    <definedName name="cantidad" localSheetId="0">'[48]TRAMO 03'!$F:$F,'[48]TRAMO 03'!$I:$I,'[48]TRAMO 03'!$K:$K,'[48]TRAMO 03'!#REF!,'[48]TRAMO 03'!#REF!,'[48]TRAMO 03'!#REF!,'[48]TRAMO 03'!#REF!,'[48]TRAMO 03'!#REF!,'[48]TRAMO 03'!#REF!,'[48]TRAMO 03'!#REF!,'[48]TRAMO 03'!#REF!,'[48]TRAMO 03'!#REF!,'[48]TRAMO 03'!#REF!,'[48]TRAMO 03'!#REF!,'[48]TRAMO 03'!#REF!,'[48]TRAMO 03'!#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0">#REF!</definedName>
    <definedName name="cap" localSheetId="2">#REF!</definedName>
    <definedName name="CAP">#REF!</definedName>
    <definedName name="CAPAC._HSE" localSheetId="0">#REF!</definedName>
    <definedName name="CAPAC._HSE">#REF!</definedName>
    <definedName name="CARGA" localSheetId="0">#REF!</definedName>
    <definedName name="CARGA">#REF!</definedName>
    <definedName name="CARGOS" localSheetId="0">#REF!</definedName>
    <definedName name="CARGOS">#REF!</definedName>
    <definedName name="carlos" localSheetId="0">MODULO10.auto_abrir</definedName>
    <definedName name="carlos">MODULO10.auto_abrir</definedName>
    <definedName name="CBLES" localSheetId="0">#REF!</definedName>
    <definedName name="CBLES">#REF!</definedName>
    <definedName name="CBLES1" localSheetId="0">#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0">'[51]A. P. U.'!#REF!</definedName>
    <definedName name="CCCCCC" localSheetId="2">'[51]A. P. U.'!#REF!</definedName>
    <definedName name="CCCCCC">'[51]A. P. U.'!#REF!</definedName>
    <definedName name="CCT" localSheetId="0">#REF!</definedName>
    <definedName name="CCT">#REF!</definedName>
    <definedName name="ccto210" localSheetId="0">#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 localSheetId="0">#REF!</definedName>
    <definedName name="CDE">#REF!</definedName>
    <definedName name="cdfgrtfd" localSheetId="0" hidden="1">#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 localSheetId="0">[11]Tablas!#REF!</definedName>
    <definedName name="CGDI01">[11]Tablas!#REF!</definedName>
    <definedName name="CGDI02" localSheetId="0">[11]Tablas!#REF!</definedName>
    <definedName name="CGDI02">[11]Tablas!#REF!</definedName>
    <definedName name="CGDI03" localSheetId="0">[11]Tablas!#REF!</definedName>
    <definedName name="CGDI03">[11]Tablas!#REF!</definedName>
    <definedName name="CGDI04" localSheetId="0">[11]Tablas!#REF!</definedName>
    <definedName name="CGDI04">[11]Tablas!#REF!</definedName>
    <definedName name="CGDI05" localSheetId="0">[11]Tablas!#REF!</definedName>
    <definedName name="CGDI05">[11]Tablas!#REF!</definedName>
    <definedName name="CGDI06" localSheetId="0">[11]Tablas!#REF!</definedName>
    <definedName name="CGDI06">[11]Tablas!#REF!</definedName>
    <definedName name="CGDI07" localSheetId="0">[11]Tablas!#REF!</definedName>
    <definedName name="CGDI07">[11]Tablas!#REF!</definedName>
    <definedName name="CGDI08" localSheetId="0">[11]Tablas!#REF!</definedName>
    <definedName name="CGDI08">[11]Tablas!#REF!</definedName>
    <definedName name="CGEX01" localSheetId="0">[11]Tablas!#REF!</definedName>
    <definedName name="CGEX01">[11]Tablas!#REF!</definedName>
    <definedName name="CGEX02" localSheetId="0">[11]Tablas!#REF!</definedName>
    <definedName name="CGEX02">[11]Tablas!#REF!</definedName>
    <definedName name="CGEX031" localSheetId="0">[11]Tablas!#REF!</definedName>
    <definedName name="CGEX031">[11]Tablas!#REF!</definedName>
    <definedName name="CGEX04" localSheetId="0">[11]Tablas!#REF!</definedName>
    <definedName name="CGEX04">[11]Tablas!#REF!</definedName>
    <definedName name="CGFI011" localSheetId="0">[11]Tablas!#REF!</definedName>
    <definedName name="CGFI011">[11]Tablas!#REF!</definedName>
    <definedName name="CGFI012" localSheetId="0">[11]Tablas!#REF!</definedName>
    <definedName name="CGFI012">[11]Tablas!#REF!</definedName>
    <definedName name="CGFI021" localSheetId="0">[11]Tablas!#REF!</definedName>
    <definedName name="CGFI021">[11]Tablas!#REF!</definedName>
    <definedName name="CGFI022" localSheetId="0">[11]Tablas!#REF!</definedName>
    <definedName name="CGFI022">[11]Tablas!#REF!</definedName>
    <definedName name="CGFI023" localSheetId="0">[11]Tablas!#REF!</definedName>
    <definedName name="CGFI023">[11]Tablas!#REF!</definedName>
    <definedName name="CGFI024" localSheetId="0">[11]Tablas!#REF!</definedName>
    <definedName name="CGFI024">[11]Tablas!#REF!</definedName>
    <definedName name="CGFI031" localSheetId="0">[11]Tablas!#REF!</definedName>
    <definedName name="CGFI031">[11]Tablas!#REF!</definedName>
    <definedName name="CGFI032" localSheetId="0">[11]Tablas!#REF!</definedName>
    <definedName name="CGFI032">[11]Tablas!#REF!</definedName>
    <definedName name="CGFI0331" localSheetId="0">[11]Tablas!#REF!</definedName>
    <definedName name="CGFI0331">[11]Tablas!#REF!</definedName>
    <definedName name="CGFI0332" localSheetId="0">[11]Tablas!#REF!</definedName>
    <definedName name="CGFI0332">[11]Tablas!#REF!</definedName>
    <definedName name="CGFI0333" localSheetId="0">[11]Tablas!#REF!</definedName>
    <definedName name="CGFI0333">[11]Tablas!#REF!</definedName>
    <definedName name="CGFI0334" localSheetId="0">[11]Tablas!#REF!</definedName>
    <definedName name="CGFI0334">[11]Tablas!#REF!</definedName>
    <definedName name="CGFI0335" localSheetId="0">[11]Tablas!#REF!</definedName>
    <definedName name="CGFI0335">[11]Tablas!#REF!</definedName>
    <definedName name="CGFI0341" localSheetId="0">[11]Tablas!#REF!</definedName>
    <definedName name="CGFI0341">[11]Tablas!#REF!</definedName>
    <definedName name="CGFI0343" localSheetId="0">[11]Tablas!#REF!</definedName>
    <definedName name="CGFI0343">[11]Tablas!#REF!</definedName>
    <definedName name="CGFI0344" localSheetId="0">[11]Tablas!#REF!</definedName>
    <definedName name="CGFI0344">[11]Tablas!#REF!</definedName>
    <definedName name="CGPR01" localSheetId="0">[11]Tablas!#REF!</definedName>
    <definedName name="CGPR01">[11]Tablas!#REF!</definedName>
    <definedName name="CGPR021" localSheetId="0">[11]Tablas!#REF!</definedName>
    <definedName name="CGPR021">[11]Tablas!#REF!</definedName>
    <definedName name="CGPR022" localSheetId="0">[11]Tablas!#REF!</definedName>
    <definedName name="CGPR022">[11]Tablas!#REF!</definedName>
    <definedName name="CGPR023" localSheetId="0">[11]Tablas!#REF!</definedName>
    <definedName name="CGPR023">[11]Tablas!#REF!</definedName>
    <definedName name="CGPR024" localSheetId="0">[11]Tablas!#REF!</definedName>
    <definedName name="CGPR024">[11]Tablas!#REF!</definedName>
    <definedName name="CGPR031" localSheetId="0">[11]Tablas!#REF!</definedName>
    <definedName name="CGPR031">[11]Tablas!#REF!</definedName>
    <definedName name="CGPR032" localSheetId="0">[11]Tablas!#REF!</definedName>
    <definedName name="CGPR032">[11]Tablas!#REF!</definedName>
    <definedName name="CGPR0331" localSheetId="0">[11]Tablas!#REF!</definedName>
    <definedName name="CGPR0331">[11]Tablas!#REF!</definedName>
    <definedName name="CGPR0332" localSheetId="0">[11]Tablas!#REF!</definedName>
    <definedName name="CGPR0332">[11]Tablas!#REF!</definedName>
    <definedName name="CGPR0333" localSheetId="0">[11]Tablas!#REF!</definedName>
    <definedName name="CGPR0333">[11]Tablas!#REF!</definedName>
    <definedName name="CGPR041" localSheetId="0">[11]Tablas!#REF!</definedName>
    <definedName name="CGPR041">[11]Tablas!#REF!</definedName>
    <definedName name="CGPR042" localSheetId="0">[11]Tablas!#REF!</definedName>
    <definedName name="CGPR042">[11]Tablas!#REF!</definedName>
    <definedName name="CGPR043" localSheetId="0">[11]Tablas!#REF!</definedName>
    <definedName name="CGPR043">[11]Tablas!#REF!</definedName>
    <definedName name="CGPR051" localSheetId="0">[11]Tablas!#REF!</definedName>
    <definedName name="CGPR051">[11]Tablas!#REF!</definedName>
    <definedName name="CGPR052" localSheetId="0">[11]Tablas!#REF!</definedName>
    <definedName name="CGPR052">[11]Tablas!#REF!</definedName>
    <definedName name="CGPR0531" localSheetId="0">[11]Tablas!#REF!</definedName>
    <definedName name="CGPR0531">[11]Tablas!#REF!</definedName>
    <definedName name="CGPR0532" localSheetId="0">[11]Tablas!#REF!</definedName>
    <definedName name="CGPR0532">[11]Tablas!#REF!</definedName>
    <definedName name="CGPR0533" localSheetId="0">[11]Tablas!#REF!</definedName>
    <definedName name="CGPR0533">[11]Tablas!#REF!</definedName>
    <definedName name="CGPR0534" localSheetId="0">[11]Tablas!#REF!</definedName>
    <definedName name="CGPR0534">[11]Tablas!#REF!</definedName>
    <definedName name="CGPR0541" localSheetId="0">[11]Tablas!#REF!</definedName>
    <definedName name="CGPR0541">[11]Tablas!#REF!</definedName>
    <definedName name="CGPR0542" localSheetId="0">[11]Tablas!#REF!</definedName>
    <definedName name="CGPR0542">[11]Tablas!#REF!</definedName>
    <definedName name="CGPR0543" localSheetId="0">[11]Tablas!#REF!</definedName>
    <definedName name="CGPR0543">[11]Tablas!#REF!</definedName>
    <definedName name="CGPR061" localSheetId="0">[11]Tablas!#REF!</definedName>
    <definedName name="CGPR061">[11]Tablas!#REF!</definedName>
    <definedName name="CGPR062" localSheetId="0">[11]Tablas!#REF!</definedName>
    <definedName name="CGPR062">[11]Tablas!#REF!</definedName>
    <definedName name="CGPR0621" localSheetId="0">[11]Tablas!#REF!</definedName>
    <definedName name="CGPR0621">[11]Tablas!#REF!</definedName>
    <definedName name="CGPR0622" localSheetId="0">[11]Tablas!#REF!</definedName>
    <definedName name="CGPR0622">[11]Tablas!#REF!</definedName>
    <definedName name="CGPR0631" localSheetId="0">[11]Tablas!#REF!</definedName>
    <definedName name="CGPR0631">[11]Tablas!#REF!</definedName>
    <definedName name="CGPR0632" localSheetId="0">[11]Tablas!#REF!</definedName>
    <definedName name="CGPR0632">[11]Tablas!#REF!</definedName>
    <definedName name="CGPR0633" localSheetId="0">[11]Tablas!#REF!</definedName>
    <definedName name="CGPR0633">[11]Tablas!#REF!</definedName>
    <definedName name="CGPR0641" localSheetId="0">[11]Tablas!#REF!</definedName>
    <definedName name="CGPR0641">[11]Tablas!#REF!</definedName>
    <definedName name="CGPR0642" localSheetId="0">[11]Tablas!#REF!</definedName>
    <definedName name="CGPR0642">[11]Tablas!#REF!</definedName>
    <definedName name="CGPR0643" localSheetId="0">[11]Tablas!#REF!</definedName>
    <definedName name="CGPR0643">[11]Tablas!#REF!</definedName>
    <definedName name="CGRF01" localSheetId="0">[11]Tablas!#REF!</definedName>
    <definedName name="CGRF01">[11]Tablas!#REF!</definedName>
    <definedName name="CGRF02" localSheetId="0">[11]Tablas!#REF!</definedName>
    <definedName name="CGRF02">[11]Tablas!#REF!</definedName>
    <definedName name="CGRF031" localSheetId="0">[11]Tablas!#REF!</definedName>
    <definedName name="CGRF031">[11]Tablas!#REF!</definedName>
    <definedName name="CGRF032" localSheetId="0">[11]Tablas!#REF!</definedName>
    <definedName name="CGRF032">[11]Tablas!#REF!</definedName>
    <definedName name="CGRF0331" localSheetId="0">[11]Tablas!#REF!</definedName>
    <definedName name="CGRF0331">[11]Tablas!#REF!</definedName>
    <definedName name="CGRF0332" localSheetId="0">[11]Tablas!#REF!</definedName>
    <definedName name="CGRF0332">[11]Tablas!#REF!</definedName>
    <definedName name="CGRF0333" localSheetId="0">[11]Tablas!#REF!</definedName>
    <definedName name="CGRF0333">[11]Tablas!#REF!</definedName>
    <definedName name="CGRF0334" localSheetId="0">[11]Tablas!#REF!</definedName>
    <definedName name="CGRF0334">[11]Tablas!#REF!</definedName>
    <definedName name="CGRF0335" localSheetId="0">[11]Tablas!#REF!</definedName>
    <definedName name="CGRF0335">[11]Tablas!#REF!</definedName>
    <definedName name="CGRF0336" localSheetId="0">[11]Tablas!#REF!</definedName>
    <definedName name="CGRF0336">[11]Tablas!#REF!</definedName>
    <definedName name="CGRF0337" localSheetId="0">[11]Tablas!#REF!</definedName>
    <definedName name="CGRF0337">[11]Tablas!#REF!</definedName>
    <definedName name="CGRF0338" localSheetId="0">[11]Tablas!#REF!</definedName>
    <definedName name="CGRF0338">[11]Tablas!#REF!</definedName>
    <definedName name="CGRF0341" localSheetId="0">[11]Tablas!#REF!</definedName>
    <definedName name="CGRF0341">[11]Tablas!#REF!</definedName>
    <definedName name="CGRF0342" localSheetId="0">[11]Tablas!#REF!</definedName>
    <definedName name="CGRF0342">[11]Tablas!#REF!</definedName>
    <definedName name="CGRF0343" localSheetId="0">[11]Tablas!#REF!</definedName>
    <definedName name="CGRF0343">[11]Tablas!#REF!</definedName>
    <definedName name="CGRF041" localSheetId="0">[11]Tablas!#REF!</definedName>
    <definedName name="CGRF041">[11]Tablas!#REF!</definedName>
    <definedName name="CGRF042" localSheetId="0">[11]Tablas!#REF!</definedName>
    <definedName name="CGRF042">[11]Tablas!#REF!</definedName>
    <definedName name="CGRF0431" localSheetId="0">[11]Tablas!#REF!</definedName>
    <definedName name="CGRF0431">[11]Tablas!#REF!</definedName>
    <definedName name="CGRF0432" localSheetId="0">[11]Tablas!#REF!</definedName>
    <definedName name="CGRF0432">[11]Tablas!#REF!</definedName>
    <definedName name="CGRF0433" localSheetId="0">[11]Tablas!#REF!</definedName>
    <definedName name="CGRF0433">[11]Tablas!#REF!</definedName>
    <definedName name="CGRF0441" localSheetId="0">[11]Tablas!#REF!</definedName>
    <definedName name="CGRF0441">[11]Tablas!#REF!</definedName>
    <definedName name="CGRF0442" localSheetId="0">[11]Tablas!#REF!</definedName>
    <definedName name="CGRF0442">[11]Tablas!#REF!</definedName>
    <definedName name="CGRF0443" localSheetId="0">[11]Tablas!#REF!</definedName>
    <definedName name="CGRF0443">[11]Tablas!#REF!</definedName>
    <definedName name="CGSM01" localSheetId="0">[11]Tablas!#REF!</definedName>
    <definedName name="CGSM01">[11]Tablas!#REF!</definedName>
    <definedName name="CGSM02" localSheetId="0">[11]Tablas!#REF!</definedName>
    <definedName name="CGSM02">[11]Tablas!#REF!</definedName>
    <definedName name="CGSM03" localSheetId="0">[11]Tablas!#REF!</definedName>
    <definedName name="CGSM03">[11]Tablas!#REF!</definedName>
    <definedName name="CGSM04" localSheetId="0">[11]Tablas!#REF!</definedName>
    <definedName name="CGSM04">[11]Tablas!#REF!</definedName>
    <definedName name="CGSM05" localSheetId="0">[11]Tablas!#REF!</definedName>
    <definedName name="CGSM05">[11]Tablas!#REF!</definedName>
    <definedName name="CGSO011" localSheetId="0">[11]Tablas!#REF!</definedName>
    <definedName name="CGSO011">[11]Tablas!#REF!</definedName>
    <definedName name="CGSO012" localSheetId="0">[11]Tablas!#REF!</definedName>
    <definedName name="CGSO012">[11]Tablas!#REF!</definedName>
    <definedName name="CGSO013" localSheetId="0">[11]Tablas!#REF!</definedName>
    <definedName name="CGSO013">[11]Tablas!#REF!</definedName>
    <definedName name="CGSO014" localSheetId="0">[11]Tablas!#REF!</definedName>
    <definedName name="CGSO014">[11]Tablas!#REF!</definedName>
    <definedName name="CGSO02" localSheetId="0">[11]Tablas!#REF!</definedName>
    <definedName name="CGSO02">[11]Tablas!#REF!</definedName>
    <definedName name="CGSO031" localSheetId="0">[11]Tablas!#REF!</definedName>
    <definedName name="CGSO031">[11]Tablas!#REF!</definedName>
    <definedName name="CGSO032" localSheetId="0">[11]Tablas!#REF!</definedName>
    <definedName name="CGSO032">[11]Tablas!#REF!</definedName>
    <definedName name="CGSO033" localSheetId="0">[11]Tablas!#REF!</definedName>
    <definedName name="CGSO033">[11]Tablas!#REF!</definedName>
    <definedName name="CGSO034" localSheetId="0">[11]Tablas!#REF!</definedName>
    <definedName name="CGSO034">[11]Tablas!#REF!</definedName>
    <definedName name="CGSO041" localSheetId="0">[11]Tablas!#REF!</definedName>
    <definedName name="CGSO041">[11]Tablas!#REF!</definedName>
    <definedName name="CGSO042" localSheetId="0">[11]Tablas!#REF!</definedName>
    <definedName name="CGSO042">[11]Tablas!#REF!</definedName>
    <definedName name="CGSO043" localSheetId="0">[11]Tablas!#REF!</definedName>
    <definedName name="CGSO043">[11]Tablas!#REF!</definedName>
    <definedName name="CGSO044" localSheetId="0">[11]Tablas!#REF!</definedName>
    <definedName name="CGSO044">[11]Tablas!#REF!</definedName>
    <definedName name="CGSO051" localSheetId="0">[11]Tablas!#REF!</definedName>
    <definedName name="CGSO051">[11]Tablas!#REF!</definedName>
    <definedName name="CGSO052" localSheetId="0">[11]Tablas!#REF!</definedName>
    <definedName name="CGSO052">[11]Tablas!#REF!</definedName>
    <definedName name="CGSO053" localSheetId="0">[11]Tablas!#REF!</definedName>
    <definedName name="CGSO053">[11]Tablas!#REF!</definedName>
    <definedName name="CGSO054" localSheetId="0">[11]Tablas!#REF!</definedName>
    <definedName name="CGSO054">[11]Tablas!#REF!</definedName>
    <definedName name="CGSO055" localSheetId="0">[11]Tablas!#REF!</definedName>
    <definedName name="CGSO055">[11]Tablas!#REF!</definedName>
    <definedName name="CGSO061" localSheetId="0">[11]Tablas!#REF!</definedName>
    <definedName name="CGSO061">[11]Tablas!#REF!</definedName>
    <definedName name="CGSO062" localSheetId="0">[11]Tablas!#REF!</definedName>
    <definedName name="CGSO062">[11]Tablas!#REF!</definedName>
    <definedName name="CGSO063" localSheetId="0">[11]Tablas!#REF!</definedName>
    <definedName name="CGSO063">[11]Tablas!#REF!</definedName>
    <definedName name="CGSO064" localSheetId="0">[11]Tablas!#REF!</definedName>
    <definedName name="CGSO064">[11]Tablas!#REF!</definedName>
    <definedName name="CGTR011" localSheetId="0">[11]Tablas!#REF!</definedName>
    <definedName name="CGTR011">[11]Tablas!#REF!</definedName>
    <definedName name="CGTR012" localSheetId="0">[11]Tablas!#REF!</definedName>
    <definedName name="CGTR012">[11]Tablas!#REF!</definedName>
    <definedName name="CGTR021" localSheetId="0">[11]Tablas!#REF!</definedName>
    <definedName name="CGTR021">[11]Tablas!#REF!</definedName>
    <definedName name="CGTR022" localSheetId="0">[11]Tablas!#REF!</definedName>
    <definedName name="CGTR022">[11]Tablas!#REF!</definedName>
    <definedName name="CGTR023" localSheetId="0">[11]Tablas!#REF!</definedName>
    <definedName name="CGTR023">[11]Tablas!#REF!</definedName>
    <definedName name="CGTR031" localSheetId="0">[11]Tablas!#REF!</definedName>
    <definedName name="CGTR031">[11]Tablas!#REF!</definedName>
    <definedName name="CGTR032" localSheetId="0">[11]Tablas!#REF!</definedName>
    <definedName name="CGTR032">[11]Tablas!#REF!</definedName>
    <definedName name="CGTR033" localSheetId="0">[11]Tablas!#REF!</definedName>
    <definedName name="CGTR033">[11]Tablas!#REF!</definedName>
    <definedName name="CGTR034" localSheetId="0">[11]Tablas!#REF!</definedName>
    <definedName name="CGTR034">[11]Tablas!#REF!</definedName>
    <definedName name="CGTR035" localSheetId="0">[11]Tablas!#REF!</definedName>
    <definedName name="CGTR035">[11]Tablas!#REF!</definedName>
    <definedName name="CGTR036" localSheetId="0">[11]Tablas!#REF!</definedName>
    <definedName name="CGTR036">[11]Tablas!#REF!</definedName>
    <definedName name="CGTR037" localSheetId="0">[11]Tablas!#REF!</definedName>
    <definedName name="CGTR037">[11]Tablas!#REF!</definedName>
    <definedName name="CGTR038" localSheetId="0">[11]Tablas!#REF!</definedName>
    <definedName name="CGTR038">[11]Tablas!#REF!</definedName>
    <definedName name="CGTR039" localSheetId="0">[11]Tablas!#REF!</definedName>
    <definedName name="CGTR039">[11]Tablas!#REF!</definedName>
    <definedName name="CGTR041" localSheetId="0">[11]Tablas!#REF!</definedName>
    <definedName name="CGTR041">[11]Tablas!#REF!</definedName>
    <definedName name="CGTR042" localSheetId="0">[11]Tablas!#REF!</definedName>
    <definedName name="CGTR042">[11]Tablas!#REF!</definedName>
    <definedName name="CGTR043" localSheetId="0">[11]Tablas!#REF!</definedName>
    <definedName name="CGTR043">[11]Tablas!#REF!</definedName>
    <definedName name="CGTR044" localSheetId="0">[11]Tablas!#REF!</definedName>
    <definedName name="CGTR044">[11]Tablas!#REF!</definedName>
    <definedName name="CGTR051" localSheetId="0">[11]Tablas!#REF!</definedName>
    <definedName name="CGTR051">[11]Tablas!#REF!</definedName>
    <definedName name="Ch" localSheetId="0">#REF!</definedName>
    <definedName name="Ch">#REF!</definedName>
    <definedName name="CHK_PU" localSheetId="0">'[3]7422CW00'!#REF!</definedName>
    <definedName name="CHK_PU">'[3]7422CW00'!#REF!</definedName>
    <definedName name="CHP" localSheetId="0">#REF!</definedName>
    <definedName name="CHP">#REF!</definedName>
    <definedName name="CISNEROS" localSheetId="0">#REF!</definedName>
    <definedName name="CISNEROS">#REF!</definedName>
    <definedName name="cjsa" localSheetId="0" hidden="1">#REF!</definedName>
    <definedName name="cjsa" hidden="1">#REF!</definedName>
    <definedName name="CL" localSheetId="0">#REF!</definedName>
    <definedName name="CL">#REF!</definedName>
    <definedName name="cmf">[55]Hoja1!$C$27</definedName>
    <definedName name="CMIBLE" localSheetId="0">#REF!</definedName>
    <definedName name="CMIBLE">#REF!</definedName>
    <definedName name="CMIBLE1" localSheetId="0">#REF!</definedName>
    <definedName name="CMIBLE1">#REF!</definedName>
    <definedName name="Cod" localSheetId="0">#REF!</definedName>
    <definedName name="Cod">#REF!</definedName>
    <definedName name="CodActEco">[10]EMPRESA!$F$10</definedName>
    <definedName name="codigo" localSheetId="0">#REF!,#REF!</definedName>
    <definedName name="codigo">#REF!,#REF!</definedName>
    <definedName name="CodigoInversion" localSheetId="0">#REF!</definedName>
    <definedName name="CodigoInversion">#REF!</definedName>
    <definedName name="CodigoProyecto" localSheetId="0">#REF!</definedName>
    <definedName name="CodigoProyecto">#REF!</definedName>
    <definedName name="Codigos" localSheetId="0">#REF!</definedName>
    <definedName name="Codigos">#REF!</definedName>
    <definedName name="CODOS" localSheetId="0">#REF!</definedName>
    <definedName name="CODOS">#REF!</definedName>
    <definedName name="cogvsiruj" localSheetId="0">[34]COMPARATIVO!#REF!</definedName>
    <definedName name="cogvsiruj">[34]COMPARATIVO!#REF!</definedName>
    <definedName name="COLON" localSheetId="0">#REF!</definedName>
    <definedName name="COLON">#REF!</definedName>
    <definedName name="ColTap">'[20]Coloc. e Interc. Tapones'!$E$1:$E$65536</definedName>
    <definedName name="Com">'[40]LIQUIDA-NOMINA'!$AL$4</definedName>
    <definedName name="COMIDA" localSheetId="0">#REF!</definedName>
    <definedName name="COMIDA">#REF!</definedName>
    <definedName name="Compresores" localSheetId="0">#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2">'INDICAR CÓDIGO DEL ITEM DE PAGO'!ERR</definedName>
    <definedName name="COPIA">[0]!ERR</definedName>
    <definedName name="COPIA1" localSheetId="0">#REF!</definedName>
    <definedName name="COPIA1">#REF!</definedName>
    <definedName name="COPIA2" localSheetId="0">#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localSheetId="0" hidden="1">#REF!</definedName>
    <definedName name="costo2" hidden="1">#REF!</definedName>
    <definedName name="COSTODIRECTO" localSheetId="0">#REF!</definedName>
    <definedName name="COSTODIRECTO" localSheetId="2">#REF!</definedName>
    <definedName name="COSTODIRECTO">#REF!</definedName>
    <definedName name="COSTOS">[58]TARIFAS!$A$1:$F$52</definedName>
    <definedName name="CRIT" localSheetId="0">#REF!</definedName>
    <definedName name="CRIT">#REF!</definedName>
    <definedName name="CRIT_APIAY" localSheetId="0">#REF!</definedName>
    <definedName name="CRIT_APIAY">#REF!</definedName>
    <definedName name="CRIT_CHICHI" localSheetId="0">#REF!</definedName>
    <definedName name="CRIT_CHICHI">#REF!</definedName>
    <definedName name="CRIT_CHICHI1" localSheetId="0">#REF!</definedName>
    <definedName name="CRIT_CHICHI1">#REF!</definedName>
    <definedName name="CRIT_DOL" localSheetId="0">#REF!</definedName>
    <definedName name="CRIT_DOL">#REF!</definedName>
    <definedName name="CRIT_DOL1" localSheetId="0">#REF!</definedName>
    <definedName name="CRIT_DOL1">#REF!</definedName>
    <definedName name="CRIT1" localSheetId="0">#REF!</definedName>
    <definedName name="CRIT1">#REF!</definedName>
    <definedName name="Criteria_MI">[59]civ_roma!$C$803:$G$804</definedName>
    <definedName name="Criterios_IM" localSheetId="0">'[3]7422CW00'!#REF!</definedName>
    <definedName name="Criterios_IM">'[3]7422CW00'!#REF!</definedName>
    <definedName name="Criticidad">[60]Tabla!$A$1:$A$5</definedName>
    <definedName name="cs" localSheetId="0">#REF!</definedName>
    <definedName name="cs">#REF!</definedName>
    <definedName name="CS_AVG_SIZE" localSheetId="0">#REF!</definedName>
    <definedName name="CS_AVG_SIZE">#REF!</definedName>
    <definedName name="CS_WELDING" localSheetId="0">#REF!</definedName>
    <definedName name="CS_WELDING">#REF!</definedName>
    <definedName name="CTA" localSheetId="0">#REF!</definedName>
    <definedName name="CTA" localSheetId="2">#REF!</definedName>
    <definedName name="CTA">#REF!</definedName>
    <definedName name="CTE" localSheetId="0">#REF!</definedName>
    <definedName name="CTE">#REF!</definedName>
    <definedName name="CTR" localSheetId="0">'[3]7422CW00'!#REF!</definedName>
    <definedName name="CTR">'[3]7422CW00'!#REF!</definedName>
    <definedName name="CTRPAG" localSheetId="0">'[3]7422CW00'!#REF!</definedName>
    <definedName name="CTRPAG">'[3]7422CW00'!#REF!</definedName>
    <definedName name="CUAL" localSheetId="2">'INDICAR CÓDIGO DEL ITEM DE PAGO'!ERR</definedName>
    <definedName name="CUAL">[0]!ERR</definedName>
    <definedName name="CUBS" localSheetId="0">#REF!</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0">[50]!Customize</definedName>
    <definedName name="Customize">[50]!Customize</definedName>
    <definedName name="cv" localSheetId="0">#REF!</definedName>
    <definedName name="cv" localSheetId="2">#REF!</definedName>
    <definedName name="cv">#REF!</definedName>
    <definedName name="CVa">'[20]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 localSheetId="0">#REF!</definedName>
    <definedName name="D_1">#REF!</definedName>
    <definedName name="DAFT" localSheetId="0">#REF!</definedName>
    <definedName name="DAFT">#REF!</definedName>
    <definedName name="DANODO" localSheetId="0">#REF!</definedName>
    <definedName name="DANODO">#REF!</definedName>
    <definedName name="DANODOF" localSheetId="0">#REF!</definedName>
    <definedName name="DANODOF">#REF!</definedName>
    <definedName name="DANODOFT" localSheetId="0">#REF!</definedName>
    <definedName name="DANODOFT">#REF!</definedName>
    <definedName name="dario" localSheetId="0">'[23]GPI 526'!#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 localSheetId="0">#REF!</definedName>
    <definedName name="Data">#REF!</definedName>
    <definedName name="data1" localSheetId="0">#REF!</definedName>
    <definedName name="data1">#REF!</definedName>
    <definedName name="data10" localSheetId="0">#REF!</definedName>
    <definedName name="data10">#REF!</definedName>
    <definedName name="data11" localSheetId="0">#REF!</definedName>
    <definedName name="data11">#REF!</definedName>
    <definedName name="data12" localSheetId="0">#REF!</definedName>
    <definedName name="data12">#REF!</definedName>
    <definedName name="data13" localSheetId="0">#REF!</definedName>
    <definedName name="data13">#REF!</definedName>
    <definedName name="data14" localSheetId="0">#REF!</definedName>
    <definedName name="data14">#REF!</definedName>
    <definedName name="data15" localSheetId="0">#REF!</definedName>
    <definedName name="data15">#REF!</definedName>
    <definedName name="data16" localSheetId="0">#REF!</definedName>
    <definedName name="data16">#REF!</definedName>
    <definedName name="data17" localSheetId="0">#REF!</definedName>
    <definedName name="data17">#REF!</definedName>
    <definedName name="data18" localSheetId="0">#REF!</definedName>
    <definedName name="data18">#REF!</definedName>
    <definedName name="data19" localSheetId="0">#REF!</definedName>
    <definedName name="data19">#REF!</definedName>
    <definedName name="data2" localSheetId="0">#REF!</definedName>
    <definedName name="data2">#REF!</definedName>
    <definedName name="data20" localSheetId="0">#REF!</definedName>
    <definedName name="data20">#REF!</definedName>
    <definedName name="data21" localSheetId="0">#REF!</definedName>
    <definedName name="data21">#REF!</definedName>
    <definedName name="data22" localSheetId="0">#REF!</definedName>
    <definedName name="data22">#REF!</definedName>
    <definedName name="data23" localSheetId="0">#REF!</definedName>
    <definedName name="data23">#REF!</definedName>
    <definedName name="data24" localSheetId="0">#REF!</definedName>
    <definedName name="data24">#REF!</definedName>
    <definedName name="data25" localSheetId="0">#REF!</definedName>
    <definedName name="data25">#REF!</definedName>
    <definedName name="data26" localSheetId="0">#REF!</definedName>
    <definedName name="data26">#REF!</definedName>
    <definedName name="data27" localSheetId="0">#REF!</definedName>
    <definedName name="data27">#REF!</definedName>
    <definedName name="data28" localSheetId="0">#REF!</definedName>
    <definedName name="data28">#REF!</definedName>
    <definedName name="data29" localSheetId="0">#REF!</definedName>
    <definedName name="data29">#REF!</definedName>
    <definedName name="data3" localSheetId="0">#REF!</definedName>
    <definedName name="data3">#REF!</definedName>
    <definedName name="data30" localSheetId="0">#REF!</definedName>
    <definedName name="data30">#REF!</definedName>
    <definedName name="data31" localSheetId="0">#REF!</definedName>
    <definedName name="data31">#REF!</definedName>
    <definedName name="data32" localSheetId="0">#REF!</definedName>
    <definedName name="data32">#REF!</definedName>
    <definedName name="data33" localSheetId="0">#REF!</definedName>
    <definedName name="data33">#REF!</definedName>
    <definedName name="data34" localSheetId="0">#REF!</definedName>
    <definedName name="data34">#REF!</definedName>
    <definedName name="data35" localSheetId="0">#REF!</definedName>
    <definedName name="data35">#REF!</definedName>
    <definedName name="data36" localSheetId="0">#REF!</definedName>
    <definedName name="data36">#REF!</definedName>
    <definedName name="data37" localSheetId="0">#REF!</definedName>
    <definedName name="data37">#REF!</definedName>
    <definedName name="data38" localSheetId="0">#REF!</definedName>
    <definedName name="data38">#REF!</definedName>
    <definedName name="data39" localSheetId="0">#REF!</definedName>
    <definedName name="data39">#REF!</definedName>
    <definedName name="data4" localSheetId="0">#REF!</definedName>
    <definedName name="data4">#REF!</definedName>
    <definedName name="data40" localSheetId="0">#REF!</definedName>
    <definedName name="data40">#REF!</definedName>
    <definedName name="data41" localSheetId="0">#REF!</definedName>
    <definedName name="data41">#REF!</definedName>
    <definedName name="data42" localSheetId="0">#REF!</definedName>
    <definedName name="data42">#REF!</definedName>
    <definedName name="data43" localSheetId="0">#REF!</definedName>
    <definedName name="data43">#REF!</definedName>
    <definedName name="data44" localSheetId="0">#REF!</definedName>
    <definedName name="data44">#REF!</definedName>
    <definedName name="data45" localSheetId="0">#REF!</definedName>
    <definedName name="data45">#REF!</definedName>
    <definedName name="data46" localSheetId="0">#REF!</definedName>
    <definedName name="data46">#REF!</definedName>
    <definedName name="data47" localSheetId="0">#REF!</definedName>
    <definedName name="data47">#REF!</definedName>
    <definedName name="data48" localSheetId="0">#REF!</definedName>
    <definedName name="data48">#REF!</definedName>
    <definedName name="data49" localSheetId="0">#REF!</definedName>
    <definedName name="data49">#REF!</definedName>
    <definedName name="data5" localSheetId="0">#REF!</definedName>
    <definedName name="data5">#REF!</definedName>
    <definedName name="data50" localSheetId="0">#REF!</definedName>
    <definedName name="data50">#REF!</definedName>
    <definedName name="data51" localSheetId="0">#REF!</definedName>
    <definedName name="data51">#REF!</definedName>
    <definedName name="data52" localSheetId="0">#REF!</definedName>
    <definedName name="data52">#REF!</definedName>
    <definedName name="data53" localSheetId="0">#REF!</definedName>
    <definedName name="data53">#REF!</definedName>
    <definedName name="data54" localSheetId="0">#REF!</definedName>
    <definedName name="data54">#REF!</definedName>
    <definedName name="data55" localSheetId="0">#REF!</definedName>
    <definedName name="data55">#REF!</definedName>
    <definedName name="data56" localSheetId="0">#REF!</definedName>
    <definedName name="data56">#REF!</definedName>
    <definedName name="data57" localSheetId="0">#REF!</definedName>
    <definedName name="data57">#REF!</definedName>
    <definedName name="data58" localSheetId="0">#REF!</definedName>
    <definedName name="data58">#REF!</definedName>
    <definedName name="data59" localSheetId="0">#REF!</definedName>
    <definedName name="data59">#REF!</definedName>
    <definedName name="data6" localSheetId="0">#REF!</definedName>
    <definedName name="data6">#REF!</definedName>
    <definedName name="data60" localSheetId="0">#REF!</definedName>
    <definedName name="data60">#REF!</definedName>
    <definedName name="data61" localSheetId="0">#REF!</definedName>
    <definedName name="data61">#REF!</definedName>
    <definedName name="data62" localSheetId="0">#REF!</definedName>
    <definedName name="data62">#REF!</definedName>
    <definedName name="data63" localSheetId="0">#REF!</definedName>
    <definedName name="data63">#REF!</definedName>
    <definedName name="data64" localSheetId="0">#REF!</definedName>
    <definedName name="data64">#REF!</definedName>
    <definedName name="data65" localSheetId="0">#REF!</definedName>
    <definedName name="data65">#REF!</definedName>
    <definedName name="data66" localSheetId="0">#REF!</definedName>
    <definedName name="data66">#REF!</definedName>
    <definedName name="data67" localSheetId="0">#REF!</definedName>
    <definedName name="data67">#REF!</definedName>
    <definedName name="data68" localSheetId="0">#REF!</definedName>
    <definedName name="data68">#REF!</definedName>
    <definedName name="data69" localSheetId="0">#REF!</definedName>
    <definedName name="data69">#REF!</definedName>
    <definedName name="data7" localSheetId="0">#REF!</definedName>
    <definedName name="data7">#REF!</definedName>
    <definedName name="data70" localSheetId="0">#REF!</definedName>
    <definedName name="data70">#REF!</definedName>
    <definedName name="data8" localSheetId="0">#REF!</definedName>
    <definedName name="data8">#REF!</definedName>
    <definedName name="data9" localSheetId="0">#REF!</definedName>
    <definedName name="data9">#REF!</definedName>
    <definedName name="Database" localSheetId="0">#REF!</definedName>
    <definedName name="Database">#REF!</definedName>
    <definedName name="Database_MI">[59]civ_roma!$C$9:$G$799</definedName>
    <definedName name="DATO1">'[61]46'!$D$3:$CK$429</definedName>
    <definedName name="datos" localSheetId="0">#REF!</definedName>
    <definedName name="DATOS" localSheetId="2">#REF!</definedName>
    <definedName name="datos">#REF!</definedName>
    <definedName name="DBASE1" localSheetId="0">#REF!</definedName>
    <definedName name="DBASE1">#REF!</definedName>
    <definedName name="DBASE2" localSheetId="0">#REF!</definedName>
    <definedName name="DBASE2">#REF!</definedName>
    <definedName name="DBASE3" localSheetId="0">#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0">#REF!</definedName>
    <definedName name="Dbgcm" localSheetId="2">#REF!</definedName>
    <definedName name="Dbgcm">#REF!</definedName>
    <definedName name="dc" localSheetId="0">#REF!</definedName>
    <definedName name="dc">#REF!</definedName>
    <definedName name="Dcacm" localSheetId="0">#REF!</definedName>
    <definedName name="Dcacm" localSheetId="2">#REF!</definedName>
    <definedName name="Dcacm">#REF!</definedName>
    <definedName name="DCI" localSheetId="0">[12]Tablas!#REF!</definedName>
    <definedName name="DCI">[12]Tablas!#REF!</definedName>
    <definedName name="DCI1_1" localSheetId="0">[12]Tablas!#REF!</definedName>
    <definedName name="DCI1_1">[12]Tablas!#REF!</definedName>
    <definedName name="DCI1_1_1" localSheetId="0">[12]Tablas!#REF!</definedName>
    <definedName name="DCI1_1_1">[12]Tablas!#REF!</definedName>
    <definedName name="DCI1_1_2" localSheetId="0">[12]Tablas!#REF!</definedName>
    <definedName name="DCI1_1_2">[12]Tablas!#REF!</definedName>
    <definedName name="DCI1_1_3" localSheetId="0">[12]Tablas!#REF!</definedName>
    <definedName name="DCI1_1_3">[12]Tablas!#REF!</definedName>
    <definedName name="DCI1_1_4" localSheetId="0">[12]Tablas!#REF!</definedName>
    <definedName name="DCI1_1_4">[12]Tablas!#REF!</definedName>
    <definedName name="DCI1_2" localSheetId="0">[12]Tablas!#REF!</definedName>
    <definedName name="DCI1_2">[12]Tablas!#REF!</definedName>
    <definedName name="DCI1_3" localSheetId="0">[12]Tablas!#REF!</definedName>
    <definedName name="DCI1_3">[12]Tablas!#REF!</definedName>
    <definedName name="DCI1_4" localSheetId="0">[12]Tablas!#REF!</definedName>
    <definedName name="DCI1_4">[12]Tablas!#REF!</definedName>
    <definedName name="DCorriente" localSheetId="0">#REF!</definedName>
    <definedName name="DCorriente">#REF!</definedName>
    <definedName name="Dcorriente1" localSheetId="0">'[62]Pta a tierra'!#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0">#REF!</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 localSheetId="0">[12]Tablas!#REF!</definedName>
    <definedName name="DDS">[12]Tablas!#REF!</definedName>
    <definedName name="DDS1_1" localSheetId="0">[12]Tablas!#REF!</definedName>
    <definedName name="DDS1_1">[12]Tablas!#REF!</definedName>
    <definedName name="DDS1_1_1" localSheetId="0">[12]Tablas!#REF!</definedName>
    <definedName name="DDS1_1_1">[12]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0">#REF!</definedName>
    <definedName name="demanto" localSheetId="2">#REF!</definedName>
    <definedName name="demanto">#REF!</definedName>
    <definedName name="DEMOLICIÓN">'[63]BASE-LISTAS'!$B$24:$B$29</definedName>
    <definedName name="DEP_VPR_GRM" localSheetId="0">#REF!</definedName>
    <definedName name="DEP_VPR_GRM">#REF!</definedName>
    <definedName name="DEP_VPR_GRN" localSheetId="0">#REF!</definedName>
    <definedName name="DEP_VPR_GRN">#REF!</definedName>
    <definedName name="DEP_VPR_GRS" localSheetId="0">#REF!</definedName>
    <definedName name="DEP_VPR_GRS">#REF!</definedName>
    <definedName name="DEP_VPR_GTP" localSheetId="0">#REF!</definedName>
    <definedName name="DEP_VPR_GTP">#REF!</definedName>
    <definedName name="DEP_VPR_NA" localSheetId="0">#REF!</definedName>
    <definedName name="DEP_VPR_NA">#REF!</definedName>
    <definedName name="DEPEND">[60]Tabla!$B$1:$B$397</definedName>
    <definedName name="DEPENDENCIA">[60]Tabla!$B$1:$B$397</definedName>
    <definedName name="DEPENDENCIAS">[60]Tabla!$B$1:$B$397</definedName>
    <definedName name="DERFE" localSheetId="0">#REF!</definedName>
    <definedName name="DERFE">#REF!</definedName>
    <definedName name="desarrolladas">'[27]Reservas de Petróleo'!$A$2,'[27]Reservas de Petróleo'!$A$1,'[27]Reservas de Petróleo'!$D$4,'[27]Reservas de Petróleo'!$F$1:$F$65536</definedName>
    <definedName name="DESCUNMI" localSheetId="0">#REF!</definedName>
    <definedName name="DESCUNMI">#REF!</definedName>
    <definedName name="DEST_ART" localSheetId="0">[45]steel!#REF!</definedName>
    <definedName name="DEST_ART">[45]steel!#REF!</definedName>
    <definedName name="DESTCOD" localSheetId="0">'[3]7422CW00'!#REF!</definedName>
    <definedName name="DESTCOD">'[3]7422CW00'!#REF!</definedName>
    <definedName name="DESTFG" localSheetId="0">'[3]7422CW00'!#REF!</definedName>
    <definedName name="DESTFG">'[3]7422CW00'!#REF!</definedName>
    <definedName name="DESTQTY" localSheetId="0">'[3]7422CW00'!#REF!</definedName>
    <definedName name="DESTQTY">'[3]7422CW00'!#REF!</definedName>
    <definedName name="DETAIL" localSheetId="0">#REF!</definedName>
    <definedName name="DETAIL">#REF!</definedName>
    <definedName name="Detalle_Reserva" localSheetId="0">#REF!</definedName>
    <definedName name="Detalle_Reserva">#REF!</definedName>
    <definedName name="DEX" localSheetId="0">#REF!</definedName>
    <definedName name="DEX" localSheetId="2">#REF!</definedName>
    <definedName name="DEX">#REF!</definedName>
    <definedName name="DF" localSheetId="0">[64]Cronograma!#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 localSheetId="0">[12]Tablas!#REF!</definedName>
    <definedName name="DGO">[12]Tablas!#REF!</definedName>
    <definedName name="DGO1_1" localSheetId="0">[12]Tablas!#REF!</definedName>
    <definedName name="DGO1_1">[12]Tablas!#REF!</definedName>
    <definedName name="DGO1_1_1" localSheetId="0">[12]Tablas!#REF!</definedName>
    <definedName name="DGO1_1_1">[12]Tablas!#REF!</definedName>
    <definedName name="DGP" localSheetId="0">[12]Tablas!#REF!</definedName>
    <definedName name="DGP">[12]Tablas!#REF!</definedName>
    <definedName name="DGP1_1" localSheetId="0">[12]Tablas!#REF!</definedName>
    <definedName name="DGP1_1">[12]Tablas!#REF!</definedName>
    <definedName name="DGP1_1_1" localSheetId="0">[12]Tablas!#REF!</definedName>
    <definedName name="DGP1_1_1">[12]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 localSheetId="0">#REF!</definedName>
    <definedName name="Diámetro">#REF!</definedName>
    <definedName name="diámetroft" localSheetId="0">#REF!</definedName>
    <definedName name="diámetroft">#REF!</definedName>
    <definedName name="diametros" localSheetId="0">#REF!</definedName>
    <definedName name="diametros">#REF!</definedName>
    <definedName name="diferencia" localSheetId="0">'[65]MEDIA GEOMETRICA'!$J$8,'[65]MEDIA GEOMETRICA'!$N$8,'[65]MEDIA GEOMETRICA'!$R$8,'[65]MEDIA GEOMETRICA'!$V$8,'[65]MEDIA GEOMETRICA'!$Z$8,'[65]MEDIA GEOMETRICA'!$AD$8,'[65]MEDIA GEOMETRICA'!$AH$8,'[65]MEDIA GEOMETRICA'!$AL$8,'[65]MEDIA GEOMETRICA'!#REF!,'[65]MEDIA GEOMETRICA'!#REF!</definedName>
    <definedName name="diferencia">'[65]MEDIA GEOMETRICA'!$J$8,'[65]MEDIA GEOMETRICA'!$N$8,'[65]MEDIA GEOMETRICA'!$R$8,'[65]MEDIA GEOMETRICA'!$V$8,'[65]MEDIA GEOMETRICA'!$Z$8,'[65]MEDIA GEOMETRICA'!$AD$8,'[65]MEDIA GEOMETRICA'!$AH$8,'[65]MEDIA GEOMETRICA'!$AL$8,'[65]MEDIA GEOMETRICA'!#REF!,'[65]MEDIA GEOMETRICA'!#REF!</definedName>
    <definedName name="DIJ" localSheetId="0">[12]Tablas!#REF!</definedName>
    <definedName name="DIJ">[12]Tablas!#REF!</definedName>
    <definedName name="DIJ1_1" localSheetId="0">[12]Tablas!#REF!</definedName>
    <definedName name="DIJ1_1">[12]Tablas!#REF!</definedName>
    <definedName name="DIJ1_1_1" localSheetId="0">[12]Tablas!#REF!</definedName>
    <definedName name="DIJ1_1_1">[12]Tablas!#REF!</definedName>
    <definedName name="DIJ1_1_2" localSheetId="0">[12]Tablas!#REF!</definedName>
    <definedName name="DIJ1_1_2">[12]Tablas!#REF!</definedName>
    <definedName name="DIJ1_1_3" localSheetId="0">[12]Tablas!#REF!</definedName>
    <definedName name="DIJ1_1_3">[12]Tablas!#REF!</definedName>
    <definedName name="DIJ1_1_4" localSheetId="0">[12]Tablas!#REF!</definedName>
    <definedName name="DIJ1_1_4">[12]Tablas!#REF!</definedName>
    <definedName name="DIJ1_1_5" localSheetId="0">[12]Tablas!#REF!</definedName>
    <definedName name="DIJ1_1_5">[12]Tablas!#REF!</definedName>
    <definedName name="DIJ1_2" localSheetId="0">[12]Tablas!#REF!</definedName>
    <definedName name="DIJ1_2">[12]Tablas!#REF!</definedName>
    <definedName name="DIJ1_3" localSheetId="0">[12]Tablas!#REF!</definedName>
    <definedName name="DIJ1_3">[12]Tablas!#REF!</definedName>
    <definedName name="DIJ1_4" localSheetId="0">[12]Tablas!#REF!</definedName>
    <definedName name="DIJ1_4">[12]Tablas!#REF!</definedName>
    <definedName name="DIJ1_5" localSheetId="0">[12]Tablas!#REF!</definedName>
    <definedName name="DIJ1_5">[12]Tablas!#REF!</definedName>
    <definedName name="Direccion">[40]EMPRESA!$F$14</definedName>
    <definedName name="display_area_2" localSheetId="0">#REF!</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 localSheetId="0">#REF!</definedName>
    <definedName name="DMxUS">#REF!</definedName>
    <definedName name="do" localSheetId="0">#REF!</definedName>
    <definedName name="do">#REF!</definedName>
    <definedName name="dolar" localSheetId="0">#REF!</definedName>
    <definedName name="dolar">#REF!</definedName>
    <definedName name="DOLLAR">[66]CÁLCULOS!$H$34</definedName>
    <definedName name="DOTACIÓN" localSheetId="0">#REF!</definedName>
    <definedName name="DOTACIÓN">#REF!</definedName>
    <definedName name="DPI" localSheetId="0">[12]Tablas!#REF!</definedName>
    <definedName name="DPI">[12]Tablas!#REF!</definedName>
    <definedName name="DPI1_1" localSheetId="0">[12]Tablas!#REF!</definedName>
    <definedName name="DPI1_1">[12]Tablas!#REF!</definedName>
    <definedName name="DPI1_1_1" localSheetId="0">[12]Tablas!#REF!</definedName>
    <definedName name="DPI1_1_1">[12]Tablas!#REF!</definedName>
    <definedName name="DPY" localSheetId="0">[12]Tablas!#REF!</definedName>
    <definedName name="DPY">[12]Tablas!#REF!</definedName>
    <definedName name="DPY1_1" localSheetId="0">[12]Tablas!#REF!</definedName>
    <definedName name="DPY1_1">[12]Tablas!#REF!</definedName>
    <definedName name="DPY1_1_1" localSheetId="0">[12]Tablas!#REF!</definedName>
    <definedName name="DPY1_1_1">[12]Tablas!#REF!</definedName>
    <definedName name="DRI" localSheetId="0">[12]Tablas!#REF!</definedName>
    <definedName name="DRI">[12]Tablas!#REF!</definedName>
    <definedName name="DRI1_1" localSheetId="0">[12]Tablas!#REF!</definedName>
    <definedName name="DRI1_1">[12]Tablas!#REF!</definedName>
    <definedName name="DRI1_1_1" localSheetId="0">[12]Tablas!#REF!</definedName>
    <definedName name="DRI1_1_1">[12]Tablas!#REF!</definedName>
    <definedName name="DRI1_1_2" localSheetId="0">[12]Tablas!#REF!</definedName>
    <definedName name="DRI1_1_2">[12]Tablas!#REF!</definedName>
    <definedName name="DRI1_1_3" localSheetId="0">[12]Tablas!#REF!</definedName>
    <definedName name="DRI1_1_3">[12]Tablas!#REF!</definedName>
    <definedName name="DRI1_1_4" localSheetId="0">[12]Tablas!#REF!</definedName>
    <definedName name="DRI1_1_4">[12]Tablas!#REF!</definedName>
    <definedName name="DRI1_2" localSheetId="0">[12]Tablas!#REF!</definedName>
    <definedName name="DRI1_2">[12]Tablas!#REF!</definedName>
    <definedName name="DRI1_3" localSheetId="0">[12]Tablas!#REF!</definedName>
    <definedName name="DRI1_3">[12]Tablas!#REF!</definedName>
    <definedName name="DRI1_4" localSheetId="0">[12]Tablas!#REF!</definedName>
    <definedName name="DRI1_4">[12]Tablas!#REF!</definedName>
    <definedName name="DRL" localSheetId="0">[12]Tablas!#REF!</definedName>
    <definedName name="DRL">[12]Tablas!#REF!</definedName>
    <definedName name="DRL1_1" localSheetId="0">[12]Tablas!#REF!</definedName>
    <definedName name="DRL1_1">[12]Tablas!#REF!</definedName>
    <definedName name="DRL1_1_1" localSheetId="0">[12]Tablas!#REF!</definedName>
    <definedName name="DRL1_1_1">[12]Tablas!#REF!</definedName>
    <definedName name="DRL1_1_2" localSheetId="0">[12]Tablas!#REF!</definedName>
    <definedName name="DRL1_1_2">[12]Tablas!#REF!</definedName>
    <definedName name="DRL1_1_3" localSheetId="0">[12]Tablas!#REF!</definedName>
    <definedName name="DRL1_1_3">[12]Tablas!#REF!</definedName>
    <definedName name="DRL1_1_4" localSheetId="0">[12]Tablas!#REF!</definedName>
    <definedName name="DRL1_1_4">[12]Tablas!#REF!</definedName>
    <definedName name="DRL1_2" localSheetId="0">[12]Tablas!#REF!</definedName>
    <definedName name="DRL1_2">[12]Tablas!#REF!</definedName>
    <definedName name="DRL1_3" localSheetId="0">[12]Tablas!#REF!</definedName>
    <definedName name="DRL1_3">[12]Tablas!#REF!</definedName>
    <definedName name="DRL1_4" localSheetId="0">[12]Tablas!#REF!</definedName>
    <definedName name="DRL1_4">[12]Tablas!#REF!</definedName>
    <definedName name="dry" localSheetId="2" hidden="1">{"via1",#N/A,TRUE,"general";"via2",#N/A,TRUE,"general";"via3",#N/A,TRUE,"general"}</definedName>
    <definedName name="dry" hidden="1">{"via1",#N/A,TRUE,"general";"via2",#N/A,TRUE,"general";"via3",#N/A,TRUE,"general"}</definedName>
    <definedName name="DS" localSheetId="0">[64]Cronograma!#REF!</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0">#REF!</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 localSheetId="0">[12]Tablas!#REF!</definedName>
    <definedName name="DSP">[12]Tablas!#REF!</definedName>
    <definedName name="DSP1_1" localSheetId="0">[12]Tablas!#REF!</definedName>
    <definedName name="DSP1_1">[12]Tablas!#REF!</definedName>
    <definedName name="DSP1_1_1" localSheetId="0">[12]Tablas!#REF!</definedName>
    <definedName name="DSP1_1_1">[12]Tablas!#REF!</definedName>
    <definedName name="dt" localSheetId="0">#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 localSheetId="0">#REF!</definedName>
    <definedName name="E">#REF!</definedName>
    <definedName name="e3e33" localSheetId="2" hidden="1">{"via1",#N/A,TRUE,"general";"via2",#N/A,TRUE,"general";"via3",#N/A,TRUE,"general"}</definedName>
    <definedName name="e3e33" hidden="1">{"via1",#N/A,TRUE,"general";"via2",#N/A,TRUE,"general";"via3",#N/A,TRUE,"general"}</definedName>
    <definedName name="ECP" localSheetId="0">[12]Tablas!#REF!</definedName>
    <definedName name="ECP">[12]Tablas!#REF!</definedName>
    <definedName name="ECP1_1" localSheetId="0">[12]Tablas!#REF!</definedName>
    <definedName name="ECP1_1">[12]Tablas!#REF!</definedName>
    <definedName name="ECP1_1_1" localSheetId="0">[12]Tablas!#REF!</definedName>
    <definedName name="ECP1_1_1">[12]Tablas!#REF!</definedName>
    <definedName name="EDC" localSheetId="0">#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 localSheetId="0">#REF!</definedName>
    <definedName name="EF">#REF!</definedName>
    <definedName name="EFA" localSheetId="0">#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 localSheetId="0">#REF!</definedName>
    <definedName name="ELIMINACIONPROYC">#REF!</definedName>
    <definedName name="emanto" localSheetId="0">#REF!</definedName>
    <definedName name="emanto" localSheetId="2">#REF!</definedName>
    <definedName name="emanto">#REF!</definedName>
    <definedName name="eme" localSheetId="2">'INDICAR CÓDIGO DEL ITEM DE PAGO'!ERR</definedName>
    <definedName name="eme">[0]!ERR</definedName>
    <definedName name="EMPLEADO" localSheetId="0">#REF!</definedName>
    <definedName name="EMPLEADO">#REF!</definedName>
    <definedName name="Empresa">[40]EMPRESA!$F$6</definedName>
    <definedName name="EMULSION" localSheetId="0">#REF!</definedName>
    <definedName name="EMULSION">#REF!</definedName>
    <definedName name="End_Bal" localSheetId="0">#REF!</definedName>
    <definedName name="End_Bal">#REF!</definedName>
    <definedName name="ene" localSheetId="0">#REF!</definedName>
    <definedName name="ene">#REF!</definedName>
    <definedName name="Ensayos" localSheetId="0">#REF!</definedName>
    <definedName name="Ensayos">#REF!</definedName>
    <definedName name="ENTRADASP" localSheetId="0">#REF!</definedName>
    <definedName name="ENTRADASP" localSheetId="2">#REF!</definedName>
    <definedName name="ENTRADASP">#REF!</definedName>
    <definedName name="EPECIALIDAD_SIDOE" localSheetId="0">[12]Tablas!#REF!</definedName>
    <definedName name="EPECIALIDAD_SIDOE">[12]Tablas!#REF!</definedName>
    <definedName name="equipo">[69]Equipo!$A$7:$A$65536</definedName>
    <definedName name="EQUIPO1" localSheetId="0">#REF!</definedName>
    <definedName name="EQUIPO1">#REF!</definedName>
    <definedName name="Equipos" localSheetId="0">#REF!</definedName>
    <definedName name="EQUIPOS" localSheetId="2">'[70]TABLA EQUIPOS'!$A$3:$D$70</definedName>
    <definedName name="Equipos">#REF!</definedName>
    <definedName name="EQUIPOS1" localSheetId="0">#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 localSheetId="0">#REF!</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 localSheetId="0">#REF!</definedName>
    <definedName name="ESA">#REF!</definedName>
    <definedName name="ESE" localSheetId="0">#REF!</definedName>
    <definedName name="ESE">#REF!</definedName>
    <definedName name="ESPE" localSheetId="0">#REF!</definedName>
    <definedName name="ESPE">#REF!</definedName>
    <definedName name="ESPECIFICACION" localSheetId="0">#REF!</definedName>
    <definedName name="ESPECIFICACION" localSheetId="2">#REF!</definedName>
    <definedName name="ESPECIFICACION">#REF!</definedName>
    <definedName name="Especificación" localSheetId="0">#REF!</definedName>
    <definedName name="Especificación" localSheetId="2">#REF!</definedName>
    <definedName name="Especificación">#REF!</definedName>
    <definedName name="ESTA" localSheetId="0">#REF!</definedName>
    <definedName name="ESTA">#REF!</definedName>
    <definedName name="Estados" localSheetId="0">#REF!</definedName>
    <definedName name="Estados">#REF!</definedName>
    <definedName name="Estimate_Factor">1</definedName>
    <definedName name="ESTRAE" localSheetId="0">'[3]7422CW00'!#REF!</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 localSheetId="0">#REF!</definedName>
    <definedName name="ETAP">#REF!</definedName>
    <definedName name="ETAPA_PACC" localSheetId="0">#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 localSheetId="0">#REF!</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localSheetId="0" hidden="1">#REF!</definedName>
    <definedName name="EX" hidden="1">#REF!</definedName>
    <definedName name="EX_1" localSheetId="0" hidden="1">#REF!</definedName>
    <definedName name="EX_1" hidden="1">#REF!</definedName>
    <definedName name="EXC" localSheetId="0">#REF!</definedName>
    <definedName name="EXC" localSheetId="2">#REF!</definedName>
    <definedName name="EXC">#REF!</definedName>
    <definedName name="EXCAV_1" localSheetId="0">#REF!</definedName>
    <definedName name="EXCAV_1">#REF!</definedName>
    <definedName name="EXCAV_2" localSheetId="0">#REF!</definedName>
    <definedName name="EXCAV_2">#REF!</definedName>
    <definedName name="exCEL" localSheetId="0">#REF!</definedName>
    <definedName name="exCEL" localSheetId="2">#REF!</definedName>
    <definedName name="exCEL">#REF!</definedName>
    <definedName name="Excel_BuiltIn_Print_Area_3" localSheetId="0">#REF!</definedName>
    <definedName name="Excel_BuiltIn_Print_Area_3" localSheetId="2">#REF!</definedName>
    <definedName name="Excel_BuiltIn_Print_Area_3">#REF!</definedName>
    <definedName name="Excel_BuiltIn_Print_Area_3_X" localSheetId="0">#REF!</definedName>
    <definedName name="Excel_BuiltIn_Print_Area_3_X" localSheetId="2">#REF!</definedName>
    <definedName name="Excel_BuiltIn_Print_Area_3_X">#REF!</definedName>
    <definedName name="Excel_BuiltIn_Print_Titles_10" localSheetId="0">[23]SKJ452!#REF!</definedName>
    <definedName name="Excel_BuiltIn_Print_Titles_10" localSheetId="2">[23]SKJ452!#REF!</definedName>
    <definedName name="Excel_BuiltIn_Print_Titles_10">[23]SKJ452!#REF!</definedName>
    <definedName name="Excel_BuiltIn_Print_Titles_11" localSheetId="0">[23]ITA878!#REF!</definedName>
    <definedName name="Excel_BuiltIn_Print_Titles_11" localSheetId="2">[23]ITA878!#REF!</definedName>
    <definedName name="Excel_BuiltIn_Print_Titles_11">[23]ITA878!#REF!</definedName>
    <definedName name="Excel_BuiltIn_Print_Titles_12" localSheetId="0">'[23]AEA-944'!#REF!</definedName>
    <definedName name="Excel_BuiltIn_Print_Titles_12" localSheetId="2">'[23]AEA-944'!#REF!</definedName>
    <definedName name="Excel_BuiltIn_Print_Titles_12">'[23]AEA-944'!#REF!</definedName>
    <definedName name="Excel_BuiltIn_Print_Titles_13" localSheetId="0">'[23]DUB-823'!#REF!</definedName>
    <definedName name="Excel_BuiltIn_Print_Titles_13" localSheetId="2">'[23]DUB-823'!#REF!</definedName>
    <definedName name="Excel_BuiltIn_Print_Titles_13">'[23]DUB-823'!#REF!</definedName>
    <definedName name="Excel_BuiltIn_Print_Titles_14" localSheetId="0">'[23]GPI 526'!#REF!</definedName>
    <definedName name="Excel_BuiltIn_Print_Titles_14" localSheetId="2">'[23]GPI 526'!#REF!</definedName>
    <definedName name="Excel_BuiltIn_Print_Titles_14">'[23]GPI 526'!#REF!</definedName>
    <definedName name="Excel_BuiltIn_Print_Titles_15" localSheetId="0">#REF!</definedName>
    <definedName name="Excel_BuiltIn_Print_Titles_15" localSheetId="2">#REF!</definedName>
    <definedName name="Excel_BuiltIn_Print_Titles_15">#REF!</definedName>
    <definedName name="Excel_BuiltIn_Print_Titles_16" localSheetId="0">#REF!</definedName>
    <definedName name="Excel_BuiltIn_Print_Titles_16" localSheetId="2">#REF!</definedName>
    <definedName name="Excel_BuiltIn_Print_Titles_16">#REF!</definedName>
    <definedName name="Excel_BuiltIn_Print_Titles_17" localSheetId="0">#REF!</definedName>
    <definedName name="Excel_BuiltIn_Print_Titles_17" localSheetId="2">#REF!</definedName>
    <definedName name="Excel_BuiltIn_Print_Titles_17">#REF!</definedName>
    <definedName name="Excel_BuiltIn_Print_Titles_18" localSheetId="0">#REF!</definedName>
    <definedName name="Excel_BuiltIn_Print_Titles_18" localSheetId="2">#REF!</definedName>
    <definedName name="Excel_BuiltIn_Print_Titles_18">#REF!</definedName>
    <definedName name="Excel_BuiltIn_Print_Titles_19" localSheetId="0">[23]XXJ617!#REF!</definedName>
    <definedName name="Excel_BuiltIn_Print_Titles_19" localSheetId="2">[23]XXJ617!#REF!</definedName>
    <definedName name="Excel_BuiltIn_Print_Titles_19">[23]XXJ617!#REF!</definedName>
    <definedName name="Excel_BuiltIn_Print_Titles_20" localSheetId="0">#REF!</definedName>
    <definedName name="Excel_BuiltIn_Print_Titles_20" localSheetId="2">#REF!</definedName>
    <definedName name="Excel_BuiltIn_Print_Titles_20">#REF!</definedName>
    <definedName name="Excel_BuiltIn_Print_Titles_21" localSheetId="0">[23]SNG_855!#REF!</definedName>
    <definedName name="Excel_BuiltIn_Print_Titles_21" localSheetId="2">[23]SNG_855!#REF!</definedName>
    <definedName name="Excel_BuiltIn_Print_Titles_21">[23]SNG_855!#REF!</definedName>
    <definedName name="Excel_BuiltIn_Print_Titles_23" localSheetId="0">#REF!</definedName>
    <definedName name="Excel_BuiltIn_Print_Titles_23" localSheetId="2">#REF!</definedName>
    <definedName name="Excel_BuiltIn_Print_Titles_23">#REF!</definedName>
    <definedName name="Excel_BuiltIn_Print_Titles_3" localSheetId="0">#REF!</definedName>
    <definedName name="Excel_BuiltIn_Print_Titles_3" localSheetId="2">#REF!</definedName>
    <definedName name="Excel_BuiltIn_Print_Titles_3">#REF!</definedName>
    <definedName name="Excel_BuiltIn_Print_Titles_5" localSheetId="0">'[23]VEA 374'!#REF!</definedName>
    <definedName name="Excel_BuiltIn_Print_Titles_5" localSheetId="2">'[23]VEA 374'!#REF!</definedName>
    <definedName name="Excel_BuiltIn_Print_Titles_5">'[23]VEA 374'!#REF!</definedName>
    <definedName name="Excel_BuiltIn_Print_Titles_5_XX" localSheetId="0">'[23]VEA 374'!#REF!</definedName>
    <definedName name="Excel_BuiltIn_Print_Titles_5_XX" localSheetId="2">'[23]VEA 374'!#REF!</definedName>
    <definedName name="Excel_BuiltIn_Print_Titles_5_XX">'[23]VEA 374'!#REF!</definedName>
    <definedName name="Excel_BuiltIn_Print_Titles_6" localSheetId="0">#REF!</definedName>
    <definedName name="Excel_BuiltIn_Print_Titles_6" localSheetId="2">#REF!</definedName>
    <definedName name="Excel_BuiltIn_Print_Titles_6">#REF!</definedName>
    <definedName name="Excel_BuiltIn_Print_Titles_7" localSheetId="0">[23]HFB024!#REF!</definedName>
    <definedName name="Excel_BuiltIn_Print_Titles_7" localSheetId="2">[23]HFB024!#REF!</definedName>
    <definedName name="Excel_BuiltIn_Print_Titles_7">[23]HFB024!#REF!</definedName>
    <definedName name="Excel_BuiltIn_Print_Titles_8" localSheetId="0">#REF!</definedName>
    <definedName name="Excel_BuiltIn_Print_Titles_8" localSheetId="2">#REF!</definedName>
    <definedName name="Excel_BuiltIn_Print_Titles_8">#REF!</definedName>
    <definedName name="Excel_BuiltIn_Print_Titles_9" localSheetId="0">[23]PAJ825!#REF!</definedName>
    <definedName name="Excel_BuiltIn_Print_Titles_9" localSheetId="2">[23]PAJ825!#REF!</definedName>
    <definedName name="Excel_BuiltIn_Print_Titles_9">[23]PAJ825!#REF!</definedName>
    <definedName name="EXCROC">'[73]Análisis de precios'!$H$52</definedName>
    <definedName name="ExtensionCoordinador" localSheetId="0">#REF!</definedName>
    <definedName name="ExtensionCoordinador">#REF!</definedName>
    <definedName name="Extra_Pay" localSheetId="0">#REF!</definedName>
    <definedName name="Extra_Pay">#REF!</definedName>
    <definedName name="Extracción_IM" localSheetId="0">#REF!</definedName>
    <definedName name="Extracción_IM">#REF!</definedName>
    <definedName name="Extras">'[40]LIQUIDA-NOMINA'!$AH$4</definedName>
    <definedName name="F._INGRESO" localSheetId="0">#REF!</definedName>
    <definedName name="F._INGRESO">#REF!</definedName>
    <definedName name="F._RETIRO" localSheetId="0">#REF!</definedName>
    <definedName name="F._RETIRO">#REF!</definedName>
    <definedName name="F.L" localSheetId="0">#REF!</definedName>
    <definedName name="F.L">#REF!</definedName>
    <definedName name="Facilidades" localSheetId="0">#REF!</definedName>
    <definedName name="Facilidades">#REF!</definedName>
    <definedName name="factor" localSheetId="0">#REF!</definedName>
    <definedName name="factor">#REF!</definedName>
    <definedName name="FACTURADO" localSheetId="0">'[74]Itemes Renovación'!#REF!</definedName>
    <definedName name="FACTURADO">'[74]Itemes Renovación'!#REF!</definedName>
    <definedName name="FareWellStmnt" localSheetId="0">[50]!FareWellStmnt</definedName>
    <definedName name="FareWellStmnt">[50]!FareWellStmnt</definedName>
    <definedName name="FaseProyecto" localSheetId="0">#REF!</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 localSheetId="0">#REF!</definedName>
    <definedName name="fdwssf">#REF!</definedName>
    <definedName name="FE">1.32</definedName>
    <definedName name="Fecha">[75]Tablas!$B$1:$B$65536</definedName>
    <definedName name="FechaInicio">[40]CONTRATO!$E$10</definedName>
    <definedName name="FechaTermina">[40]CONTRATO!$E$11</definedName>
    <definedName name="FechaTerminacion" localSheetId="0">#REF!</definedName>
    <definedName name="FechaTerminacion">#REF!</definedName>
    <definedName name="fer" localSheetId="0">'[37]Res-Accide-10'!#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 localSheetId="0">'[76]7422CW00'!#REF!</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 localSheetId="0">#REF!</definedName>
    <definedName name="fi">#REF!</definedName>
    <definedName name="FIBER" localSheetId="0">#REF!</definedName>
    <definedName name="FIBER">#REF!</definedName>
    <definedName name="Fil_Fechas" localSheetId="0">#REF!</definedName>
    <definedName name="Fil_Fechas">#REF!</definedName>
    <definedName name="fill1" localSheetId="0" hidden="1">#REF!</definedName>
    <definedName name="fill1" hidden="1">#REF!</definedName>
    <definedName name="FILTROS" localSheetId="0">#REF!</definedName>
    <definedName name="FILTROS">#REF!</definedName>
    <definedName name="FINANCIACION" localSheetId="2">'INDICAR CÓDIGO DEL ITEM DE PAGO'!ERR</definedName>
    <definedName name="FINANCIACION">[0]!ERR</definedName>
    <definedName name="FinePrint" localSheetId="0">[50]!FinePrint</definedName>
    <definedName name="FinePrint">[50]!FinePrint</definedName>
    <definedName name="FM">1.18</definedName>
    <definedName name="fnic">[55]Hoja1!$C$13</definedName>
    <definedName name="FO">1.32</definedName>
    <definedName name="FORDESCR" localSheetId="0">'[3]7422CW00'!#REF!</definedName>
    <definedName name="FORDESCR">'[3]7422CW00'!#REF!</definedName>
    <definedName name="FORM_C3">[77]Hoja1!$A$33:$N$51</definedName>
    <definedName name="FORMOLT" localSheetId="0">'[3]7422CW00'!#REF!</definedName>
    <definedName name="FORMOLT">'[3]7422CW00'!#REF!</definedName>
    <definedName name="formularioCantidades" localSheetId="0">#REF!</definedName>
    <definedName name="formularioCantidades">#REF!</definedName>
    <definedName name="FORSHE" localSheetId="0">'[3]7422CW00'!#REF!</definedName>
    <definedName name="FORSHE">'[3]7422CW00'!#REF!</definedName>
    <definedName name="FORUNMIS" localSheetId="0">'[3]7422CW00'!#REF!</definedName>
    <definedName name="FORUNMIS">'[3]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 localSheetId="0">#REF!</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 localSheetId="0">#REF!</definedName>
    <definedName name="G">#REF!</definedName>
    <definedName name="G.Eg" localSheetId="0">#REF!</definedName>
    <definedName name="G.Eg">#REF!</definedName>
    <definedName name="G.Em" localSheetId="0">#REF!</definedName>
    <definedName name="G.Em">#REF!</definedName>
    <definedName name="G.Eo" localSheetId="0">#REF!</definedName>
    <definedName name="G.Eo">#REF!</definedName>
    <definedName name="G.Ew" localSheetId="0">#REF!</definedName>
    <definedName name="G.Ew">#REF!</definedName>
    <definedName name="G_C1" localSheetId="0">[12]Tablas!#REF!</definedName>
    <definedName name="G_C1">[12]Tablas!#REF!</definedName>
    <definedName name="G_C10" localSheetId="0">[12]Tablas!#REF!</definedName>
    <definedName name="G_C10">[12]Tablas!#REF!</definedName>
    <definedName name="G_C11" localSheetId="0">[12]Tablas!#REF!</definedName>
    <definedName name="G_C11">[12]Tablas!#REF!</definedName>
    <definedName name="G_C12" localSheetId="0">[12]Tablas!#REF!</definedName>
    <definedName name="G_C12">[12]Tablas!#REF!</definedName>
    <definedName name="G_C13" localSheetId="0">[12]Tablas!#REF!</definedName>
    <definedName name="G_C13">[12]Tablas!#REF!</definedName>
    <definedName name="G_C14" localSheetId="0">[12]Tablas!#REF!</definedName>
    <definedName name="G_C14">[12]Tablas!#REF!</definedName>
    <definedName name="G_C15" localSheetId="0">[12]Tablas!#REF!</definedName>
    <definedName name="G_C15">[12]Tablas!#REF!</definedName>
    <definedName name="G_C16" localSheetId="0">[12]Tablas!#REF!</definedName>
    <definedName name="G_C16">[12]Tablas!#REF!</definedName>
    <definedName name="G_C17" localSheetId="0">[12]Tablas!#REF!</definedName>
    <definedName name="G_C17">[12]Tablas!#REF!</definedName>
    <definedName name="G_C18" localSheetId="0">[12]Tablas!#REF!</definedName>
    <definedName name="G_C18">[12]Tablas!#REF!</definedName>
    <definedName name="G_C19" localSheetId="0">[12]Tablas!#REF!</definedName>
    <definedName name="G_C19">[12]Tablas!#REF!</definedName>
    <definedName name="G_C2" localSheetId="0">[12]Tablas!#REF!</definedName>
    <definedName name="G_C2">[12]Tablas!#REF!</definedName>
    <definedName name="G_C20" localSheetId="0">[12]Tablas!#REF!</definedName>
    <definedName name="G_C20">[12]Tablas!#REF!</definedName>
    <definedName name="G_C21" localSheetId="0">[12]Tablas!#REF!</definedName>
    <definedName name="G_C21">[12]Tablas!#REF!</definedName>
    <definedName name="G_C22" localSheetId="0">[12]Tablas!#REF!</definedName>
    <definedName name="G_C22">[12]Tablas!#REF!</definedName>
    <definedName name="G_C3" localSheetId="0">[12]Tablas!#REF!</definedName>
    <definedName name="G_C3">[12]Tablas!#REF!</definedName>
    <definedName name="G_C4" localSheetId="0">[12]Tablas!#REF!</definedName>
    <definedName name="G_C4">[12]Tablas!#REF!</definedName>
    <definedName name="G_C5" localSheetId="0">[12]Tablas!#REF!</definedName>
    <definedName name="G_C5">[12]Tablas!#REF!</definedName>
    <definedName name="G_C6" localSheetId="0">[12]Tablas!#REF!</definedName>
    <definedName name="G_C6">[12]Tablas!#REF!</definedName>
    <definedName name="G_C7" localSheetId="0">[12]Tablas!#REF!</definedName>
    <definedName name="G_C7">[12]Tablas!#REF!</definedName>
    <definedName name="G_C8" localSheetId="0">[12]Tablas!#REF!</definedName>
    <definedName name="G_C8">[12]Tablas!#REF!</definedName>
    <definedName name="G_C9" localSheetId="0">[12]Tablas!#REF!</definedName>
    <definedName name="G_C9">[12]Tablas!#REF!</definedName>
    <definedName name="G1_" localSheetId="0">#REF!</definedName>
    <definedName name="G1_">#REF!</definedName>
    <definedName name="GAJ" localSheetId="0">#REF!</definedName>
    <definedName name="GAJ" localSheetId="2">#REF!</definedName>
    <definedName name="GAJ">#REF!</definedName>
    <definedName name="GAS" localSheetId="0">[12]Tablas!#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 localSheetId="0">[11]Tablas!#REF!</definedName>
    <definedName name="GCB">[11]Tablas!#REF!</definedName>
    <definedName name="GCI" localSheetId="0">[12]Tablas!#REF!</definedName>
    <definedName name="GCI">[12]Tablas!#REF!</definedName>
    <definedName name="GCN" localSheetId="0">[12]Tablas!#REF!</definedName>
    <definedName name="GCN">[12]Tablas!#REF!</definedName>
    <definedName name="GCP" localSheetId="0">[12]Tablas!#REF!</definedName>
    <definedName name="GCP">[12]Tablas!#REF!</definedName>
    <definedName name="GDN" localSheetId="0">[12]Tablas!#REF!</definedName>
    <definedName name="GDN">[12]Tablas!#REF!</definedName>
    <definedName name="GDR" localSheetId="0">[12]Tablas!#REF!</definedName>
    <definedName name="GDR">[12]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 localSheetId="0">[12]Tablas!#REF!</definedName>
    <definedName name="GEA">[12]Tablas!#REF!</definedName>
    <definedName name="GEA1_1" localSheetId="0">[12]Tablas!#REF!</definedName>
    <definedName name="GEA1_1">[12]Tablas!#REF!</definedName>
    <definedName name="GEA1_1_1" localSheetId="0">[12]Tablas!#REF!</definedName>
    <definedName name="GEA1_1_1">[12]Tablas!#REF!</definedName>
    <definedName name="GEA1_1_10" localSheetId="0">[12]Tablas!#REF!</definedName>
    <definedName name="GEA1_1_10">[12]Tablas!#REF!</definedName>
    <definedName name="GEA1_1_2" localSheetId="0">[12]Tablas!#REF!</definedName>
    <definedName name="GEA1_1_2">[12]Tablas!#REF!</definedName>
    <definedName name="GEA1_1_3" localSheetId="0">[12]Tablas!#REF!</definedName>
    <definedName name="GEA1_1_3">[12]Tablas!#REF!</definedName>
    <definedName name="GEA1_1_4" localSheetId="0">[12]Tablas!#REF!</definedName>
    <definedName name="GEA1_1_4">[12]Tablas!#REF!</definedName>
    <definedName name="GEA1_1_5" localSheetId="0">[12]Tablas!#REF!</definedName>
    <definedName name="GEA1_1_5">[12]Tablas!#REF!</definedName>
    <definedName name="GEA1_1_6" localSheetId="0">[12]Tablas!#REF!</definedName>
    <definedName name="GEA1_1_6">[12]Tablas!#REF!</definedName>
    <definedName name="GEA1_1_7" localSheetId="0">[12]Tablas!#REF!</definedName>
    <definedName name="GEA1_1_7">[12]Tablas!#REF!</definedName>
    <definedName name="GEA1_1_8" localSheetId="0">[12]Tablas!#REF!</definedName>
    <definedName name="GEA1_1_8">[12]Tablas!#REF!</definedName>
    <definedName name="GEA1_1_9" localSheetId="0">[12]Tablas!#REF!</definedName>
    <definedName name="GEA1_1_9">[12]Tablas!#REF!</definedName>
    <definedName name="GEA1_2" localSheetId="0">[12]Tablas!#REF!</definedName>
    <definedName name="GEA1_2">[12]Tablas!#REF!</definedName>
    <definedName name="GEA1_3" localSheetId="0">[12]Tablas!#REF!</definedName>
    <definedName name="GEA1_3">[12]Tablas!#REF!</definedName>
    <definedName name="GEA1_4" localSheetId="0">[12]Tablas!#REF!</definedName>
    <definedName name="GEA1_4">[12]Tablas!#REF!</definedName>
    <definedName name="GEC" localSheetId="0">[12]Tablas!#REF!</definedName>
    <definedName name="GEC">[12]Tablas!#REF!</definedName>
    <definedName name="GEC_ON_DAPIAY" localSheetId="0">#REF!</definedName>
    <definedName name="GEC_ON_DAPIAY">#REF!</definedName>
    <definedName name="GEC_ON_GER" localSheetId="0">#REF!</definedName>
    <definedName name="GEC_ON_GER">#REF!</definedName>
    <definedName name="geg" localSheetId="2" hidden="1">{"via1",#N/A,TRUE,"general";"via2",#N/A,TRUE,"general";"via3",#N/A,TRUE,"general"}</definedName>
    <definedName name="geg" hidden="1">{"via1",#N/A,TRUE,"general";"via2",#N/A,TRUE,"general";"via3",#N/A,TRUE,"general"}</definedName>
    <definedName name="GENERAL" localSheetId="0">#REF!</definedName>
    <definedName name="GENERAL">#REF!</definedName>
    <definedName name="GENERAL1" localSheetId="0">#REF!</definedName>
    <definedName name="GENERAL1">#REF!</definedName>
    <definedName name="Geotex" localSheetId="0">#REF!</definedName>
    <definedName name="Geotex" localSheetId="2">#REF!</definedName>
    <definedName name="Geotex">#REF!</definedName>
    <definedName name="GERENCIA" localSheetId="0">#REF!</definedName>
    <definedName name="GERENCIA">#REF!</definedName>
    <definedName name="GERENCIA1" localSheetId="0">#REF!</definedName>
    <definedName name="GERENCIA1">#REF!</definedName>
    <definedName name="GERENCIA2" localSheetId="0">#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 localSheetId="0">[12]Tablas!#REF!</definedName>
    <definedName name="GFN">[12]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 localSheetId="0">'[76]7422CW00'!#REF!</definedName>
    <definedName name="ghf">'[76]7422CW00'!#REF!</definedName>
    <definedName name="ghfg" localSheetId="2" hidden="1">{"via1",#N/A,TRUE,"general";"via2",#N/A,TRUE,"general";"via3",#N/A,TRUE,"general"}</definedName>
    <definedName name="ghfg" hidden="1">{"via1",#N/A,TRUE,"general";"via2",#N/A,TRUE,"general";"via3",#N/A,TRUE,"general"}</definedName>
    <definedName name="ghghy" localSheetId="0">#REF!</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 localSheetId="0">[12]Tablas!#REF!</definedName>
    <definedName name="GMM_ON_ASO">[12]Tablas!#REF!</definedName>
    <definedName name="GMM_ON_DMARES" localSheetId="0">#REF!</definedName>
    <definedName name="GMM_ON_DMARES">#REF!</definedName>
    <definedName name="GMM_ON_DRIO" localSheetId="0">#REF!</definedName>
    <definedName name="GMM_ON_DRIO">#REF!</definedName>
    <definedName name="GOR" localSheetId="0">#REF!</definedName>
    <definedName name="GOR">#REF!</definedName>
    <definedName name="GOT" localSheetId="0">[12]Tablas!#REF!</definedName>
    <definedName name="GOT">[12]Tablas!#REF!</definedName>
    <definedName name="GPO" localSheetId="0">[12]Tablas!#REF!</definedName>
    <definedName name="GPO">[12]Tablas!#REF!</definedName>
    <definedName name="GPR" localSheetId="0">[12]Tablas!#REF!</definedName>
    <definedName name="GPR">[12]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0">#REF!</definedName>
    <definedName name="GRAF2" localSheetId="2">#REF!</definedName>
    <definedName name="GRAF2">#REF!</definedName>
    <definedName name="GRAF3" localSheetId="0">#REF!</definedName>
    <definedName name="GRAF3" localSheetId="2">#REF!</definedName>
    <definedName name="GRAF3">#REF!</definedName>
    <definedName name="GRC" localSheetId="0">[12]Tablas!#REF!</definedName>
    <definedName name="GRC">[12]Tablas!#REF!</definedName>
    <definedName name="GRC_ON_ASO" localSheetId="0">[12]Tablas!#REF!</definedName>
    <definedName name="GRC_ON_ASO">[12]Tablas!#REF!</definedName>
    <definedName name="GRC_ON_DAPIAY" localSheetId="0">#REF!</definedName>
    <definedName name="GRC_ON_DAPIAY">#REF!</definedName>
    <definedName name="GRC_ON_GER" localSheetId="0">#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 localSheetId="0">[12]Tablas!#REF!</definedName>
    <definedName name="GRM">[12]Tablas!#REF!</definedName>
    <definedName name="GRM_ON_DMARES" localSheetId="0">#REF!</definedName>
    <definedName name="GRM_ON_DMARES">#REF!</definedName>
    <definedName name="GRM_ON_DRIO" localSheetId="0">#REF!</definedName>
    <definedName name="GRM_ON_DRIO">#REF!</definedName>
    <definedName name="GRN" localSheetId="0">[12]Tablas!#REF!</definedName>
    <definedName name="GRN">[12]Tablas!#REF!</definedName>
    <definedName name="GRN_ON_ASO" localSheetId="0">[12]Tablas!#REF!</definedName>
    <definedName name="GRN_ON_ASO">[12]Tablas!#REF!</definedName>
    <definedName name="GRN_ON_DIREC" localSheetId="0">#REF!</definedName>
    <definedName name="GRN_ON_DIREC">#REF!</definedName>
    <definedName name="GRS" localSheetId="0">[12]Tablas!#REF!</definedName>
    <definedName name="GRS">[12]Tablas!#REF!</definedName>
    <definedName name="GRS_ON_ASO" localSheetId="0">[12]Tablas!#REF!</definedName>
    <definedName name="GRS_ON_ASO">[12]Tablas!#REF!</definedName>
    <definedName name="GRS_ON_DIREC" localSheetId="0">#REF!</definedName>
    <definedName name="GRS_ON_DIREC">#REF!</definedName>
    <definedName name="GRS_ON_HUIL" localSheetId="0">#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0">#REF!</definedName>
    <definedName name="GRUPO1" localSheetId="2">#REF!</definedName>
    <definedName name="GRUPO1">#REF!</definedName>
    <definedName name="GRUPO123" localSheetId="0">#REF!</definedName>
    <definedName name="GRUPO123" localSheetId="2">#REF!</definedName>
    <definedName name="GRUPO123">#REF!</definedName>
    <definedName name="GRUPO13" localSheetId="0">#REF!</definedName>
    <definedName name="GRUPO13" localSheetId="2">#REF!</definedName>
    <definedName name="GRUPO13">#REF!</definedName>
    <definedName name="GRUPO2" localSheetId="0">#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 localSheetId="0">[12]Tablas!#REF!</definedName>
    <definedName name="GTC">[12]Tablas!#REF!</definedName>
    <definedName name="GTE" localSheetId="0">[12]Tablas!#REF!</definedName>
    <definedName name="GTE">[12]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 localSheetId="0">#REF!</definedName>
    <definedName name="GTO_ADMON">#REF!</definedName>
    <definedName name="GTO_INVEST" localSheetId="0">#REF!</definedName>
    <definedName name="GTO_INVEST">#REF!</definedName>
    <definedName name="GTO_OPERA" localSheetId="0">#REF!</definedName>
    <definedName name="GTO_OPERA">#REF!</definedName>
    <definedName name="GTP" localSheetId="0">[12]Tablas!#REF!</definedName>
    <definedName name="GTP">[12]Tablas!#REF!</definedName>
    <definedName name="GTRE" localSheetId="0">#REF!</definedName>
    <definedName name="GTRE" localSheetId="2">#REF!</definedName>
    <definedName name="GTRE">#REF!</definedName>
    <definedName name="h" localSheetId="0">#REF!</definedName>
    <definedName name="h">#REF!</definedName>
    <definedName name="H_pump" localSheetId="0">#REF!</definedName>
    <definedName name="H_pump">#REF!</definedName>
    <definedName name="h9h" localSheetId="2" hidden="1">{"via1",#N/A,TRUE,"general";"via2",#N/A,TRUE,"general";"via3",#N/A,TRUE,"general"}</definedName>
    <definedName name="h9h" hidden="1">{"via1",#N/A,TRUE,"general";"via2",#N/A,TRUE,"general";"via3",#N/A,TRUE,"general"}</definedName>
    <definedName name="Hazards" localSheetId="0">#REF!</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 localSheetId="0">ROW(#REF!)</definedName>
    <definedName name="Header_Row">ROW(#REF!)</definedName>
    <definedName name="hed">[55]Datos!$D$8</definedName>
    <definedName name="hen">[55]Datos!$D$9</definedName>
    <definedName name="HERRERO" localSheetId="0">#REF!</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 localSheetId="0">#REF!</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0">#REF!</definedName>
    <definedName name="HOJA1" localSheetId="2">#REF!</definedName>
    <definedName name="HOJA1">#REF!</definedName>
    <definedName name="horat" localSheetId="0">'[20]Itemes Renovación'!#REF!</definedName>
    <definedName name="horat">'[20]Itemes Renovación'!#REF!</definedName>
    <definedName name="Hornos" localSheetId="0">#REF!</definedName>
    <definedName name="Hornos">#REF!</definedName>
    <definedName name="HP_stg_Hz" localSheetId="0">#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 localSheetId="0">#REF!</definedName>
    <definedName name="hs">#REF!</definedName>
    <definedName name="hsfg" localSheetId="2" hidden="1">{"via1",#N/A,TRUE,"general";"via2",#N/A,TRUE,"general";"via3",#N/A,TRUE,"general"}</definedName>
    <definedName name="hsfg" hidden="1">{"via1",#N/A,TRUE,"general";"via2",#N/A,TRUE,"general";"via3",#N/A,TRUE,"general"}</definedName>
    <definedName name="HTAS" localSheetId="0">#REF!</definedName>
    <definedName name="HTAS">#REF!</definedName>
    <definedName name="HTAS1" localSheetId="0">#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 localSheetId="0">#REF!</definedName>
    <definedName name="hut">#REF!</definedName>
    <definedName name="hxdfk" localSheetId="0">#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0">#REF!</definedName>
    <definedName name="I" localSheetId="2">#REF!</definedName>
    <definedName name="I">#REF!</definedName>
    <definedName name="i0" localSheetId="0">#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 localSheetId="0">#REF!</definedName>
    <definedName name="Icct">#REF!</definedName>
    <definedName name="ICP" localSheetId="0">[12]Tablas!#REF!</definedName>
    <definedName name="ICP">[12]Tablas!#REF!</definedName>
    <definedName name="ICP1_1" localSheetId="0">[12]Tablas!#REF!</definedName>
    <definedName name="ICP1_1">[12]Tablas!#REF!</definedName>
    <definedName name="ICP1_1_1" localSheetId="0">[12]Tablas!#REF!</definedName>
    <definedName name="ICP1_1_1">[12]Tablas!#REF!</definedName>
    <definedName name="ICP1_1_2" localSheetId="0">[12]Tablas!#REF!</definedName>
    <definedName name="ICP1_1_2">[12]Tablas!#REF!</definedName>
    <definedName name="ICP1_1_3" localSheetId="0">[12]Tablas!#REF!</definedName>
    <definedName name="ICP1_1_3">[12]Tablas!#REF!</definedName>
    <definedName name="ICP1_1_4" localSheetId="0">[12]Tablas!#REF!</definedName>
    <definedName name="ICP1_1_4">[12]Tablas!#REF!</definedName>
    <definedName name="ICP1_2" localSheetId="0">[12]Tablas!#REF!</definedName>
    <definedName name="ICP1_2">[12]Tablas!#REF!</definedName>
    <definedName name="ICP1_3" localSheetId="0">[12]Tablas!#REF!</definedName>
    <definedName name="ICP1_3">[12]Tablas!#REF!</definedName>
    <definedName name="ICP1_4" localSheetId="0">[12]Tablas!#REF!</definedName>
    <definedName name="ICP1_4">[12]Tablas!#REF!</definedName>
    <definedName name="ID" localSheetId="2">'INDICAR CÓDIGO DEL ITEM DE PAGO'!ERR</definedName>
    <definedName name="ID">[0]!ERR</definedName>
    <definedName name="IF" localSheetId="0">'[51]A. P. U.'!#REF!</definedName>
    <definedName name="IF" localSheetId="2">'[51]A. P. U.'!#REF!</definedName>
    <definedName name="IF">'[51]A. P. U.'!#REF!</definedName>
    <definedName name="Ig" localSheetId="0">#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 localSheetId="0">#REF!</definedName>
    <definedName name="IL">#REF!</definedName>
    <definedName name="im">'[79]1'!$N$41</definedName>
    <definedName name="IMP">[25]otros!$C$3</definedName>
    <definedName name="IMPRESSION" localSheetId="0">#REF!</definedName>
    <definedName name="IMPRESSION">#REF!</definedName>
    <definedName name="imprimir" localSheetId="0">#REF!</definedName>
    <definedName name="imprimir">#REF!</definedName>
    <definedName name="IMPTOS" localSheetId="0">#REF!</definedName>
    <definedName name="IMPTOS">#REF!</definedName>
    <definedName name="IMPTOS1" localSheetId="0">#REF!</definedName>
    <definedName name="IMPTOS1">#REF!</definedName>
    <definedName name="INC" localSheetId="0">#REF!</definedName>
    <definedName name="INC">#REF!</definedName>
    <definedName name="INCR._PRODC." localSheetId="0">#REF!</definedName>
    <definedName name="INCR._PRODC.">#REF!</definedName>
    <definedName name="INDICE" localSheetId="0">#REF!</definedName>
    <definedName name="INDICE" localSheetId="2">#REF!</definedName>
    <definedName name="INDICE">#REF!</definedName>
    <definedName name="inf" localSheetId="0">#REF!</definedName>
    <definedName name="inf" localSheetId="2">#REF!</definedName>
    <definedName name="inf">#REF!</definedName>
    <definedName name="INFORME">[80]TABLAS!$A$1:$A$65536</definedName>
    <definedName name="Informe_semanal" localSheetId="0">#REF!</definedName>
    <definedName name="Informe_semanal">#REF!</definedName>
    <definedName name="INGENIERIA1" localSheetId="0" hidden="1">#REF!</definedName>
    <definedName name="INGENIERIA1" hidden="1">#REF!</definedName>
    <definedName name="INGENIERIA11" localSheetId="0"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 localSheetId="0">#REF!</definedName>
    <definedName name="INPU">#REF!</definedName>
    <definedName name="INPUT" localSheetId="0">'[3]7422CW00'!#REF!</definedName>
    <definedName name="INPUT">'[3]7422CW00'!#REF!</definedName>
    <definedName name="INSU">[81]INSUMOS!$A$1:$E$65536</definedName>
    <definedName name="Insumos_auxiliares" localSheetId="0">[82]Insumos!#REF!</definedName>
    <definedName name="Insumos_auxiliares" localSheetId="2">[82]Insumos!#REF!</definedName>
    <definedName name="Insumos_auxiliares">[82]Insumos!#REF!</definedName>
    <definedName name="Insumos_basicos" localSheetId="0">#REF!</definedName>
    <definedName name="Insumos_basicos" localSheetId="2">#REF!</definedName>
    <definedName name="Insumos_basicos">#REF!</definedName>
    <definedName name="Int" localSheetId="0">#REF!</definedName>
    <definedName name="Int">#REF!</definedName>
    <definedName name="InTap">[20]Interc.tapones!$E$1:$E$65536</definedName>
    <definedName name="INTER">[72]Hoja3!$F$7:$F$9</definedName>
    <definedName name="Intercambiadores" localSheetId="0">#REF!</definedName>
    <definedName name="Intercambiadores">#REF!</definedName>
    <definedName name="Interest_Rate" localSheetId="0">#REF!</definedName>
    <definedName name="Interest_Rate">#REF!</definedName>
    <definedName name="INTERMEDIA_I" localSheetId="0">#REF!</definedName>
    <definedName name="INTERMEDIA_I">#REF!</definedName>
    <definedName name="Interventor">[40]CONTRATO!$E$12</definedName>
    <definedName name="IntVal">'[20]Interc.válv.'!$E$1:$E$65536</definedName>
    <definedName name="INV_11">'[83]PR 1'!$A$2:$N$655</definedName>
    <definedName name="INV_Payments" localSheetId="0">[50]!INV_Payments</definedName>
    <definedName name="INV_Payments">[50]!INV_Payments</definedName>
    <definedName name="InvDol1" localSheetId="0">#REF!</definedName>
    <definedName name="InvDol1">#REF!</definedName>
    <definedName name="InvDol2" localSheetId="0">#REF!</definedName>
    <definedName name="InvDol2">#REF!</definedName>
    <definedName name="InvDol3" localSheetId="0">#REF!</definedName>
    <definedName name="InvDol3">#REF!</definedName>
    <definedName name="InvDol4" localSheetId="0">#REF!</definedName>
    <definedName name="InvDol4">#REF!</definedName>
    <definedName name="InvDol5" localSheetId="0">#REF!</definedName>
    <definedName name="InvDol5">#REF!</definedName>
    <definedName name="InvDol6" localSheetId="0">#REF!</definedName>
    <definedName name="InvDol6">#REF!</definedName>
    <definedName name="InvDol7" localSheetId="0">#REF!</definedName>
    <definedName name="InvDol7">#REF!</definedName>
    <definedName name="InvDol8" localSheetId="0">#REF!</definedName>
    <definedName name="InvDol8">#REF!</definedName>
    <definedName name="IOU" localSheetId="0">#REF!</definedName>
    <definedName name="IOU">#REF!</definedName>
    <definedName name="IOUHH" localSheetId="2">'INDICAR CÓDIGO DEL ITEM DE PAGO'!ERR</definedName>
    <definedName name="IOUHH">[0]!ERR</definedName>
    <definedName name="IP" localSheetId="0">#REF!</definedName>
    <definedName name="IP">#REF!</definedName>
    <definedName name="irng" localSheetId="0" hidden="1">#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0">#REF!</definedName>
    <definedName name="ITEM1" localSheetId="2">#REF!</definedName>
    <definedName name="ITEM1">#REF!</definedName>
    <definedName name="ITEM15" localSheetId="0">#REF!</definedName>
    <definedName name="ITEM15" localSheetId="2">#REF!</definedName>
    <definedName name="ITEM15">#REF!</definedName>
    <definedName name="ITEM2" localSheetId="0">#REF!</definedName>
    <definedName name="ITEM2" localSheetId="2">#REF!</definedName>
    <definedName name="ITEM2">#REF!</definedName>
    <definedName name="item210.3" localSheetId="0">#REF!</definedName>
    <definedName name="item210.3" localSheetId="2">#REF!</definedName>
    <definedName name="item210.3">#REF!</definedName>
    <definedName name="item230.1" localSheetId="0">#REF!</definedName>
    <definedName name="item230.1" localSheetId="2">#REF!</definedName>
    <definedName name="item230.1">#REF!</definedName>
    <definedName name="ITEM3" localSheetId="0">#REF!</definedName>
    <definedName name="ITEM3" localSheetId="2">#REF!</definedName>
    <definedName name="ITEM3">#REF!</definedName>
    <definedName name="item310" localSheetId="0">#REF!</definedName>
    <definedName name="item310" localSheetId="2">#REF!</definedName>
    <definedName name="item310">#REF!</definedName>
    <definedName name="item320.2" localSheetId="0">#REF!</definedName>
    <definedName name="item320.2" localSheetId="2">#REF!</definedName>
    <definedName name="item320.2">#REF!</definedName>
    <definedName name="item330.1" localSheetId="0">#REF!</definedName>
    <definedName name="item330.1" localSheetId="2">#REF!</definedName>
    <definedName name="item330.1">#REF!</definedName>
    <definedName name="item420" localSheetId="0">#REF!</definedName>
    <definedName name="item420" localSheetId="2">#REF!</definedName>
    <definedName name="item420">#REF!</definedName>
    <definedName name="item450.2P" localSheetId="0">#REF!</definedName>
    <definedName name="item450.2P" localSheetId="2">#REF!</definedName>
    <definedName name="item450.2P">#REF!</definedName>
    <definedName name="item600.1" localSheetId="0">#REF!</definedName>
    <definedName name="item600.1" localSheetId="2">#REF!</definedName>
    <definedName name="item600.1">#REF!</definedName>
    <definedName name="item610.1" localSheetId="0">#REF!</definedName>
    <definedName name="item610.1" localSheetId="2">#REF!</definedName>
    <definedName name="item610.1">#REF!</definedName>
    <definedName name="item610.2" localSheetId="0">#REF!</definedName>
    <definedName name="item610.2" localSheetId="2">#REF!</definedName>
    <definedName name="item610.2">#REF!</definedName>
    <definedName name="item630.4" localSheetId="0">#REF!</definedName>
    <definedName name="item630.4" localSheetId="2">#REF!</definedName>
    <definedName name="item630.4">#REF!</definedName>
    <definedName name="item630.6" localSheetId="0">#REF!</definedName>
    <definedName name="item630.6" localSheetId="2">#REF!</definedName>
    <definedName name="item630.6">#REF!</definedName>
    <definedName name="item630.7" localSheetId="0">#REF!</definedName>
    <definedName name="item630.7" localSheetId="2">#REF!</definedName>
    <definedName name="item630.7">#REF!</definedName>
    <definedName name="item640.3" localSheetId="0">#REF!</definedName>
    <definedName name="item640.3" localSheetId="2">#REF!</definedName>
    <definedName name="item640.3">#REF!</definedName>
    <definedName name="item661" localSheetId="0">#REF!</definedName>
    <definedName name="item661" localSheetId="2">#REF!</definedName>
    <definedName name="item661">#REF!</definedName>
    <definedName name="item671" localSheetId="0">#REF!</definedName>
    <definedName name="item671" localSheetId="2">#REF!</definedName>
    <definedName name="item671">#REF!</definedName>
    <definedName name="item673.1" localSheetId="0">#REF!</definedName>
    <definedName name="item673.1" localSheetId="2">#REF!</definedName>
    <definedName name="item673.1">#REF!</definedName>
    <definedName name="item673.3" localSheetId="0">#REF!</definedName>
    <definedName name="item673.3" localSheetId="2">#REF!</definedName>
    <definedName name="item673.3">#REF!</definedName>
    <definedName name="item681" localSheetId="0">#REF!</definedName>
    <definedName name="item681" localSheetId="2">#REF!</definedName>
    <definedName name="item681">#REF!</definedName>
    <definedName name="item700.1" localSheetId="0">#REF!</definedName>
    <definedName name="item700.1" localSheetId="2">#REF!</definedName>
    <definedName name="item700.1">#REF!</definedName>
    <definedName name="item710.1" localSheetId="0">#REF!</definedName>
    <definedName name="item710.1" localSheetId="2">#REF!</definedName>
    <definedName name="item710.1">#REF!</definedName>
    <definedName name="item710.2" localSheetId="0">#REF!</definedName>
    <definedName name="item710.2" localSheetId="2">#REF!</definedName>
    <definedName name="item710.2">#REF!</definedName>
    <definedName name="item730.1" localSheetId="0">#REF!</definedName>
    <definedName name="item730.1" localSheetId="2">#REF!</definedName>
    <definedName name="item730.1">#REF!</definedName>
    <definedName name="item730.2" localSheetId="0">#REF!</definedName>
    <definedName name="item730.2" localSheetId="2">#REF!</definedName>
    <definedName name="item730.2">#REF!</definedName>
    <definedName name="item730.2.4" localSheetId="0">#REF!</definedName>
    <definedName name="item730.2.4" localSheetId="2">#REF!</definedName>
    <definedName name="item730.2.4">#REF!</definedName>
    <definedName name="item900.2" localSheetId="0">#REF!</definedName>
    <definedName name="item900.2" localSheetId="2">#REF!</definedName>
    <definedName name="item900.2">#REF!</definedName>
    <definedName name="ItemCodos" localSheetId="0">#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0">#REF!</definedName>
    <definedName name="IVA" localSheetId="2">#REF!</definedName>
    <definedName name="IVA">#REF!</definedName>
    <definedName name="iwjer" localSheetId="0">#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localSheetId="0" hidden="1">#REF!</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0">#REF!</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0">#REF!</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0">#REF!</definedName>
    <definedName name="K0F1" localSheetId="2">#REF!</definedName>
    <definedName name="K0F1">#REF!</definedName>
    <definedName name="K0F2" localSheetId="0">#REF!</definedName>
    <definedName name="K0F2" localSheetId="2">#REF!</definedName>
    <definedName name="K0F2">#REF!</definedName>
    <definedName name="K10ALO" localSheetId="0">#REF!</definedName>
    <definedName name="K10ALO" localSheetId="2">#REF!</definedName>
    <definedName name="K10ALO">#REF!</definedName>
    <definedName name="K11ALO" localSheetId="0">#REF!</definedName>
    <definedName name="K11ALO" localSheetId="2">#REF!</definedName>
    <definedName name="K11ALO">#REF!</definedName>
    <definedName name="K1F1" localSheetId="0">#REF!</definedName>
    <definedName name="K1F1" localSheetId="2">#REF!</definedName>
    <definedName name="K1F1">#REF!</definedName>
    <definedName name="K1F2" localSheetId="0">#REF!</definedName>
    <definedName name="K1F2" localSheetId="2">#REF!</definedName>
    <definedName name="K1F2">#REF!</definedName>
    <definedName name="K2F1" localSheetId="0">#REF!</definedName>
    <definedName name="K2F1" localSheetId="2">#REF!</definedName>
    <definedName name="K2F1">#REF!</definedName>
    <definedName name="K2F2" localSheetId="0">#REF!</definedName>
    <definedName name="K2F2" localSheetId="2">#REF!</definedName>
    <definedName name="K2F2">#REF!</definedName>
    <definedName name="K3F1" localSheetId="0">#REF!</definedName>
    <definedName name="K3F1" localSheetId="2">#REF!</definedName>
    <definedName name="K3F1">#REF!</definedName>
    <definedName name="K3F2" localSheetId="0">#REF!</definedName>
    <definedName name="K3F2" localSheetId="2">#REF!</definedName>
    <definedName name="K3F2">#REF!</definedName>
    <definedName name="K4F1" localSheetId="0">#REF!</definedName>
    <definedName name="K4F1" localSheetId="2">#REF!</definedName>
    <definedName name="K4F1">#REF!</definedName>
    <definedName name="K4F2" localSheetId="0">#REF!</definedName>
    <definedName name="K4F2" localSheetId="2">#REF!</definedName>
    <definedName name="K4F2">#REF!</definedName>
    <definedName name="K5F1" localSheetId="0">#REF!</definedName>
    <definedName name="K5F1" localSheetId="2">#REF!</definedName>
    <definedName name="K5F1">#REF!</definedName>
    <definedName name="K5F2" localSheetId="0">#REF!</definedName>
    <definedName name="K5F2" localSheetId="2">#REF!</definedName>
    <definedName name="K5F2">#REF!</definedName>
    <definedName name="K6F1" localSheetId="0">#REF!</definedName>
    <definedName name="K6F1" localSheetId="2">#REF!</definedName>
    <definedName name="K6F1">#REF!</definedName>
    <definedName name="K6F2" localSheetId="0">#REF!</definedName>
    <definedName name="K6F2" localSheetId="2">#REF!</definedName>
    <definedName name="K6F2">#REF!</definedName>
    <definedName name="K7F1" localSheetId="0">#REF!</definedName>
    <definedName name="K7F1" localSheetId="2">#REF!</definedName>
    <definedName name="K7F1">#REF!</definedName>
    <definedName name="K7F2" localSheetId="0">#REF!</definedName>
    <definedName name="K7F2" localSheetId="2">#REF!</definedName>
    <definedName name="K7F2">#REF!</definedName>
    <definedName name="K8ALO" localSheetId="0">#REF!</definedName>
    <definedName name="K8ALO" localSheetId="2">#REF!</definedName>
    <definedName name="K8ALO">#REF!</definedName>
    <definedName name="K8F1" localSheetId="0">#REF!</definedName>
    <definedName name="K8F1" localSheetId="2">#REF!</definedName>
    <definedName name="K8F1">#REF!</definedName>
    <definedName name="K8F2" localSheetId="0">#REF!</definedName>
    <definedName name="K8F2" localSheetId="2">#REF!</definedName>
    <definedName name="K8F2">#REF!</definedName>
    <definedName name="K9ALO" localSheetId="0">#REF!</definedName>
    <definedName name="K9ALO" localSheetId="2">#REF!</definedName>
    <definedName name="K9ALO">#REF!</definedName>
    <definedName name="kdmfm" localSheetId="0" hidden="1">#REF!</definedName>
    <definedName name="kdmfm" hidden="1">#REF!</definedName>
    <definedName name="kf" localSheetId="0">#REF!</definedName>
    <definedName name="kf">#REF!</definedName>
    <definedName name="kh" localSheetId="0">#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 localSheetId="0">#REF!</definedName>
    <definedName name="kj">#REF!</definedName>
    <definedName name="kjhkd" localSheetId="2" hidden="1">{"via1",#N/A,TRUE,"general";"via2",#N/A,TRUE,"general";"via3",#N/A,TRUE,"general"}</definedName>
    <definedName name="kjhkd" hidden="1">{"via1",#N/A,TRUE,"general";"via2",#N/A,TRUE,"general";"via3",#N/A,TRUE,"general"}</definedName>
    <definedName name="kjj" localSheetId="0">#REF!</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 localSheetId="0">#REF!</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0">#REF!</definedName>
    <definedName name="klklk" localSheetId="2">#REF!</definedName>
    <definedName name="klklk">#REF!</definedName>
    <definedName name="km" localSheetId="0">#REF!</definedName>
    <definedName name="km">#REF!</definedName>
    <definedName name="krtrk" localSheetId="2" hidden="1">{"via1",#N/A,TRUE,"general";"via2",#N/A,TRUE,"general";"via3",#N/A,TRUE,"general"}</definedName>
    <definedName name="krtrk" hidden="1">{"via1",#N/A,TRUE,"general";"via2",#N/A,TRUE,"general";"via3",#N/A,TRUE,"general"}</definedName>
    <definedName name="ks" localSheetId="0">#REF!</definedName>
    <definedName name="ks">#REF!</definedName>
    <definedName name="ksogtk" localSheetId="0">#REF!</definedName>
    <definedName name="ksogtk">#REF!</definedName>
    <definedName name="kuyhgbe" localSheetId="0">#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 localSheetId="0">#REF!</definedName>
    <definedName name="L">#REF!</definedName>
    <definedName name="la" localSheetId="0">#REF!</definedName>
    <definedName name="la">#REF!</definedName>
    <definedName name="LAF" localSheetId="0">#REF!</definedName>
    <definedName name="LAF">#REF!</definedName>
    <definedName name="lame" localSheetId="0" hidden="1">#REF!</definedName>
    <definedName name="lame" hidden="1">#REF!</definedName>
    <definedName name="LANODO" localSheetId="0">#REF!</definedName>
    <definedName name="LANODO">#REF!</definedName>
    <definedName name="LANODOFT" localSheetId="0">#REF!</definedName>
    <definedName name="LANODOFT">#REF!</definedName>
    <definedName name="Last_Row">#N/A</definedName>
    <definedName name="lb" localSheetId="0">#REF!</definedName>
    <definedName name="lb">#REF!</definedName>
    <definedName name="ld" localSheetId="0">#REF!</definedName>
    <definedName name="ld">#REF!</definedName>
    <definedName name="Libro1_Hoja1_Lista" localSheetId="0">[84]LISTADO!#REF!</definedName>
    <definedName name="Libro1_Hoja1_Lista">[84]LISTADO!#REF!</definedName>
    <definedName name="LICITACION" localSheetId="0">#REF!</definedName>
    <definedName name="LICITACION" localSheetId="2">#REF!</definedName>
    <definedName name="LICITACION">#REF!</definedName>
    <definedName name="LINEA" localSheetId="0">[85]CONT_ADI!#REF!</definedName>
    <definedName name="LINEA" localSheetId="2">[85]CONT_ADI!#REF!</definedName>
    <definedName name="LINEA">[85]CONT_ADI!#REF!</definedName>
    <definedName name="ListaCantidad" localSheetId="0">#REF!</definedName>
    <definedName name="ListaCantidad">#REF!</definedName>
    <definedName name="Listado" localSheetId="0">#REF!</definedName>
    <definedName name="Listado">#REF!</definedName>
    <definedName name="Listado1" localSheetId="0">#REF!</definedName>
    <definedName name="Listado1">#REF!</definedName>
    <definedName name="ListaItem" localSheetId="0">#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 localSheetId="0">#REF!</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 localSheetId="0">#REF!</definedName>
    <definedName name="Loan_Amount">#REF!</definedName>
    <definedName name="Loan_Start" localSheetId="0">#REF!</definedName>
    <definedName name="Loan_Start">#REF!</definedName>
    <definedName name="Loan_Years" localSheetId="0">#REF!</definedName>
    <definedName name="Loan_Years">#REF!</definedName>
    <definedName name="LOCA" localSheetId="0">[26]!absc</definedName>
    <definedName name="LOCA">[26]!absc</definedName>
    <definedName name="LOCA1" localSheetId="0">[38]!absc</definedName>
    <definedName name="LOCA1">[38]!absc</definedName>
    <definedName name="LOCALIZACION_Y_REPLANTEO" localSheetId="0">#REF!</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 localSheetId="0">#REF!</definedName>
    <definedName name="Longitud">#REF!</definedName>
    <definedName name="lp" localSheetId="0">#REF!</definedName>
    <definedName name="lp">#REF!</definedName>
    <definedName name="lplpl" localSheetId="2" hidden="1">{"via1",#N/A,TRUE,"general";"via2",#N/A,TRUE,"general";"via3",#N/A,TRUE,"general"}</definedName>
    <definedName name="lplpl" hidden="1">{"via1",#N/A,TRUE,"general";"via2",#N/A,TRUE,"general";"via3",#N/A,TRUE,"general"}</definedName>
    <definedName name="lt" localSheetId="0">#REF!</definedName>
    <definedName name="lt">#REF!</definedName>
    <definedName name="lun" localSheetId="0">'[37]Res-Accide-10'!#REF!</definedName>
    <definedName name="lun" localSheetId="2">'[37]Res-Accide-10'!#REF!</definedName>
    <definedName name="lun">'[37]Res-Accide-10'!#REF!</definedName>
    <definedName name="lv" localSheetId="0">#REF!</definedName>
    <definedName name="lv">#REF!</definedName>
    <definedName name="m" localSheetId="0">#REF!</definedName>
    <definedName name="m">#REF!</definedName>
    <definedName name="MA" localSheetId="0">'[37]Res-Accide-10'!#REF!</definedName>
    <definedName name="MA" localSheetId="2">'[37]Res-Accide-10'!#REF!</definedName>
    <definedName name="MA">'[37]Res-Accide-10'!#REF!</definedName>
    <definedName name="MACR" localSheetId="0">#REF!</definedName>
    <definedName name="MACR">#REF!</definedName>
    <definedName name="MACRDEL" localSheetId="0">'[3]7422CW00'!#REF!</definedName>
    <definedName name="MACRDEL">'[3]7422CW00'!#REF!</definedName>
    <definedName name="Macroactividad" localSheetId="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 localSheetId="0">#REF!</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0">'[37]Res-Accide-10'!#REF!</definedName>
    <definedName name="mar" localSheetId="2">'[37]Res-Accide-10'!#REF!</definedName>
    <definedName name="mar">'[37]Res-Accide-10'!#REF!</definedName>
    <definedName name="MARCO_H" localSheetId="0">#REF!</definedName>
    <definedName name="MARCO_H">#REF!</definedName>
    <definedName name="marina" localSheetId="0">'[88]Informe Semanal 1'!#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0">#REF!</definedName>
    <definedName name="MAT" localSheetId="2">#REF!</definedName>
    <definedName name="MAT">#REF!</definedName>
    <definedName name="MATERIAL">'[70]TABLA MATERIALES'!$A$3:$D$654</definedName>
    <definedName name="materiales">[69]materiales!$A$7:$A$1317</definedName>
    <definedName name="materiales1" localSheetId="0">#REF!</definedName>
    <definedName name="materiales1">#REF!</definedName>
    <definedName name="MaterialTub" localSheetId="0">#REF!</definedName>
    <definedName name="MaterialTub">#REF!</definedName>
    <definedName name="MATRIZ" localSheetId="0">#REF!</definedName>
    <definedName name="MATRIZ">#REF!</definedName>
    <definedName name="MATRIZ_DE_DATOS" localSheetId="0">#REF!</definedName>
    <definedName name="MATRIZ_DE_DATOS">#REF!</definedName>
    <definedName name="MCCs" localSheetId="0">#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 localSheetId="0">'[89]CCP,LEYES, Y DEC.'!#REF!</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 localSheetId="0">'[3]7422CW00'!#REF!</definedName>
    <definedName name="MENU1">'[3]7422CW00'!#REF!</definedName>
    <definedName name="MENU2" localSheetId="0">'[3]7422CW00'!#REF!</definedName>
    <definedName name="MENU2">'[3]7422CW00'!#REF!</definedName>
    <definedName name="MENU3" localSheetId="0">'[3]7422CW00'!#REF!</definedName>
    <definedName name="MENU3">'[3]7422CW00'!#REF!</definedName>
    <definedName name="MENU4" localSheetId="0">'[3]7422CW00'!#REF!</definedName>
    <definedName name="MENU4">'[3]7422CW00'!#REF!</definedName>
    <definedName name="MENU5" localSheetId="0">'[3]7422CW00'!#REF!</definedName>
    <definedName name="MENU5">'[3]7422CW00'!#REF!</definedName>
    <definedName name="MENU6" localSheetId="0">'[3]7422CW00'!#REF!</definedName>
    <definedName name="MENU6">'[3]7422CW00'!#REF!</definedName>
    <definedName name="MES">[25]PRESUPUESTO!$C$13</definedName>
    <definedName name="MesCotiz">'[10]LIQ-NOM'!$H$3</definedName>
    <definedName name="MesCotizacion">'[40]LIQUIDA-NOMINA'!$H$3</definedName>
    <definedName name="MESES" localSheetId="0">#REF!</definedName>
    <definedName name="MESES" localSheetId="2">#REF!</definedName>
    <definedName name="MESES">#REF!</definedName>
    <definedName name="MesesMora">'[10]LIQ-NOM'!$I$3</definedName>
    <definedName name="Meta1" localSheetId="0">#REF!</definedName>
    <definedName name="Meta1">#REF!</definedName>
    <definedName name="Meta2" localSheetId="0">#REF!</definedName>
    <definedName name="Meta2">#REF!</definedName>
    <definedName name="Meta3" localSheetId="0">#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 localSheetId="0">#REF!</definedName>
    <definedName name="Mi_Salida">#REF!</definedName>
    <definedName name="Mi_Salida1" localSheetId="0">#REF!</definedName>
    <definedName name="Mi_Salida1">#REF!</definedName>
    <definedName name="MICR" localSheetId="0">#REF!</definedName>
    <definedName name="MICR">#REF!</definedName>
    <definedName name="MIN_MAX_sma" localSheetId="0">#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 localSheetId="0">#REF!</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 localSheetId="0">#REF!</definedName>
    <definedName name="MOD">#REF!</definedName>
    <definedName name="MODIVejec" hidden="1">{#N/A,#N/A,FALSE,"Hoja1";#N/A,#N/A,FALSE,"Hoja2"}</definedName>
    <definedName name="Módulo3.anexo1" localSheetId="0">[9]!Módulo3.anexo1</definedName>
    <definedName name="Módulo3.anexo1">[9]!Módulo3.anexo1</definedName>
    <definedName name="Módulo3.anexo10" localSheetId="0">[9]!Módulo3.anexo10</definedName>
    <definedName name="Módulo3.anexo10">[9]!Módulo3.anexo10</definedName>
    <definedName name="Módulo3.anexo11" localSheetId="0">[9]!Módulo3.anexo11</definedName>
    <definedName name="Módulo3.anexo11">[9]!Módulo3.anexo11</definedName>
    <definedName name="Módulo3.anexo12" localSheetId="0">[9]!Módulo3.anexo12</definedName>
    <definedName name="Módulo3.anexo12">[9]!Módulo3.anexo12</definedName>
    <definedName name="Módulo3.anexo3" localSheetId="0">[9]!Módulo3.anexo3</definedName>
    <definedName name="Módulo3.anexo3">[9]!Módulo3.anexo3</definedName>
    <definedName name="Módulo3.anexo4" localSheetId="0">[9]!Módulo3.anexo4</definedName>
    <definedName name="Módulo3.anexo4">[9]!Módulo3.anexo4</definedName>
    <definedName name="Módulo3.anexo5" localSheetId="0">[9]!Módulo3.anexo5</definedName>
    <definedName name="Módulo3.anexo5">[9]!Módulo3.anexo5</definedName>
    <definedName name="Módulo3.anexo6" localSheetId="0">[9]!Módulo3.anexo6</definedName>
    <definedName name="Módulo3.anexo6">[9]!Módulo3.anexo6</definedName>
    <definedName name="Módulo8.anexo16" localSheetId="0">[9]!Módulo8.anexo16</definedName>
    <definedName name="Módulo8.anexo16">[9]!Módulo8.anexo16</definedName>
    <definedName name="MOE" hidden="1">{#N/A,#N/A,FALSE,"Hoja1";#N/A,#N/A,FALSE,"Hoja2"}</definedName>
    <definedName name="MONEDA">[90]Tablas!$AO$6:$AO$7</definedName>
    <definedName name="mono" localSheetId="0">#REF!</definedName>
    <definedName name="mono">#REF!</definedName>
    <definedName name="MontoVigenciasA1" localSheetId="0">#REF!</definedName>
    <definedName name="MontoVigenciasA1">#REF!</definedName>
    <definedName name="MontoVigenciasA2" localSheetId="0">#REF!</definedName>
    <definedName name="MontoVigenciasA2">#REF!</definedName>
    <definedName name="MontoVigenciasA3" localSheetId="0">#REF!</definedName>
    <definedName name="MontoVigenciasA3">#REF!</definedName>
    <definedName name="MontoVigenciasA4" localSheetId="0">#REF!</definedName>
    <definedName name="MontoVigenciasA4">#REF!</definedName>
    <definedName name="MontoVigenciasA5" localSheetId="0">#REF!</definedName>
    <definedName name="MontoVigenciasA5">#REF!</definedName>
    <definedName name="Mora">[10]EMPRESA!$I$29</definedName>
    <definedName name="MORON" localSheetId="0">#REF!</definedName>
    <definedName name="MORON">#REF!</definedName>
    <definedName name="MRLART" localSheetId="0">[2]STRSUMM0!#REF!</definedName>
    <definedName name="MRLART">[2]STRSUMM0!#REF!</definedName>
    <definedName name="MRSUPDET" localSheetId="0">[45]steel!#REF!</definedName>
    <definedName name="MRSUPDET">[45]steel!#REF!</definedName>
    <definedName name="Mtz_Avance" localSheetId="0">#REF!</definedName>
    <definedName name="Mtz_Avance">#REF!</definedName>
    <definedName name="Mv" localSheetId="0">#REF!</definedName>
    <definedName name="Mv">#REF!</definedName>
    <definedName name="n" localSheetId="2" hidden="1">{"via1",#N/A,TRUE,"general";"via2",#N/A,TRUE,"general";"via3",#N/A,TRUE,"general"}</definedName>
    <definedName name="n" hidden="1">{"via1",#N/A,TRUE,"general";"via2",#N/A,TRUE,"general";"via3",#N/A,TRUE,"general"}</definedName>
    <definedName name="Nada" localSheetId="0">[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 localSheetId="0">#REF!</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 localSheetId="0">#REF!</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 localSheetId="0">#REF!</definedName>
    <definedName name="Nmax">#REF!</definedName>
    <definedName name="nmdlf" localSheetId="0">#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0">#REF!</definedName>
    <definedName name="NOMBRE" localSheetId="2">#REF!</definedName>
    <definedName name="NOMBRE">#REF!</definedName>
    <definedName name="NombreCoordinador" localSheetId="0">#REF!</definedName>
    <definedName name="NombreCoordinador">#REF!</definedName>
    <definedName name="NombreDependencia" localSheetId="0">#REF!</definedName>
    <definedName name="NombreDependencia">#REF!</definedName>
    <definedName name="NombreProyecto" localSheetId="0">#REF!</definedName>
    <definedName name="NombreProyecto">#REF!</definedName>
    <definedName name="NombreVicepresidencia" localSheetId="0">#REF!</definedName>
    <definedName name="NombreVicepresidencia">#REF!</definedName>
    <definedName name="Norte" localSheetId="0">#REF!</definedName>
    <definedName name="Norte">#REF!</definedName>
    <definedName name="NPAGE" localSheetId="0">[2]STRSUMM0!#REF!</definedName>
    <definedName name="NPAGE">[2]STRSUMM0!#REF!</definedName>
    <definedName name="NUEVO" localSheetId="0">#REF!</definedName>
    <definedName name="NUEVO" localSheetId="2">#REF!</definedName>
    <definedName name="NUEVO">#REF!</definedName>
    <definedName name="Num_Pmt_Per_Year" localSheetId="0">#REF!</definedName>
    <definedName name="Num_Pmt_Per_Year">#REF!</definedName>
    <definedName name="Number_of_Payments" localSheetId="0">MATCH(0.01,'Cantidades de Productos Bienes '!End_Bal,-1)+1</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0">#REF!</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 localSheetId="0">#REF!</definedName>
    <definedName name="ObjetivoProyecto">#REF!</definedName>
    <definedName name="Obra" localSheetId="0">#REF!</definedName>
    <definedName name="Obra" localSheetId="2">#REF!</definedName>
    <definedName name="Obra">#REF!</definedName>
    <definedName name="obras" localSheetId="0" hidden="1">#REF!</definedName>
    <definedName name="obras" hidden="1">#REF!</definedName>
    <definedName name="obras1" localSheetId="0">DATE(YEAR([92]!Loan_Start),MONTH([92]!Loan_Start)+Payment_Number,DAY([92]!Loan_Start))</definedName>
    <definedName name="obras1">DATE(YEAR([92]!Loan_Start),MONTH([92]!Loan_Start)+Payment_Number,DAY([92]!Loan_Start))</definedName>
    <definedName name="obras11" localSheetId="0" hidden="1">#REF!</definedName>
    <definedName name="obras11" hidden="1">#REF!</definedName>
    <definedName name="obras111" localSheetId="0">DATE(YEAR([93]!Loan_Start),MONTH([93]!Loan_Start)+Payment_Number,DAY([93]!Loan_Start))</definedName>
    <definedName name="obras111">DATE(YEAR([93]!Loan_Start),MONTH([93]!Loan_Start)+Payment_Number,DAY([93]!Loan_Start))</definedName>
    <definedName name="OCD" localSheetId="0">[12]Tablas!#REF!</definedName>
    <definedName name="OCD">[12]Tablas!#REF!</definedName>
    <definedName name="OCD1_1" localSheetId="0">[12]Tablas!#REF!</definedName>
    <definedName name="OCD1_1">[12]Tablas!#REF!</definedName>
    <definedName name="OCD1_1_1" localSheetId="0">[12]Tablas!#REF!</definedName>
    <definedName name="OCD1_1_1">[12]Tablas!#REF!</definedName>
    <definedName name="OCI" localSheetId="0">[12]Tablas!#REF!</definedName>
    <definedName name="OCI">[12]Tablas!#REF!</definedName>
    <definedName name="OCI1_1" localSheetId="0">[12]Tablas!#REF!</definedName>
    <definedName name="OCI1_1">[12]Tablas!#REF!</definedName>
    <definedName name="OCI1_1_1" localSheetId="0">[12]Tablas!#REF!</definedName>
    <definedName name="OCI1_1_1">[12]Tablas!#REF!</definedName>
    <definedName name="OCTUBRE" hidden="1">{#N/A,#N/A,FALSE,"orthoflow";#N/A,#N/A,FALSE,"Miscelaneos";#N/A,#N/A,FALSE,"Instrumentacio";#N/A,#N/A,FALSE,"Electrico";#N/A,#N/A,FALSE,"Valv. Seguridad"}</definedName>
    <definedName name="OD" localSheetId="0">#REF!</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 localSheetId="0">#REF!</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 localSheetId="0">#REF!</definedName>
    <definedName name="opcion">#REF!</definedName>
    <definedName name="Operario" localSheetId="0">#REF!</definedName>
    <definedName name="Operario">#REF!</definedName>
    <definedName name="OR" localSheetId="0">#REF!</definedName>
    <definedName name="OR">#REF!</definedName>
    <definedName name="ORIGEN" localSheetId="0">#REF!</definedName>
    <definedName name="ORIGEN">#REF!</definedName>
    <definedName name="ORIGINAL" hidden="1">{#N/A,#N/A,FALSE,"orthoflow";#N/A,#N/A,FALSE,"Miscelaneos";#N/A,#N/A,FALSE,"Instrumentacio";#N/A,#N/A,FALSE,"Electrico";#N/A,#N/A,FALSE,"Valv. Seguridad"}</definedName>
    <definedName name="OROZCO" localSheetId="0" hidden="1">[7]INST!#REF!</definedName>
    <definedName name="OROZCO" hidden="1">[7]INST!#REF!</definedName>
    <definedName name="otros">[69]otros!$A$6:$A$1235</definedName>
    <definedName name="OTROS1" localSheetId="0">#REF!</definedName>
    <definedName name="OTROS1">#REF!</definedName>
    <definedName name="OUT" localSheetId="0">#REF!</definedName>
    <definedName name="OUT">#REF!</definedName>
    <definedName name="P" localSheetId="0">#REF!</definedName>
    <definedName name="P">#REF!</definedName>
    <definedName name="P_Yacimiento" localSheetId="0">#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 localSheetId="0">#REF!</definedName>
    <definedName name="Page____1____of____2">#REF!</definedName>
    <definedName name="Parametro_Peso">[57]Tablas!$A$1:$A$65536</definedName>
    <definedName name="Pay_Date" localSheetId="0">#REF!</definedName>
    <definedName name="Pay_Date">#REF!</definedName>
    <definedName name="Pay_Num" localSheetId="0">#REF!</definedName>
    <definedName name="Pay_Num">#REF!</definedName>
    <definedName name="Payment_Date" localSheetId="0">DATE(YEAR('Cantidades de Productos Bienes '!Loan_Start),MONTH('Cantidades de Productos Bienes '!Loan_Start)+Payment_Number,DAY('Cantidades de Productos Bienes '!Loan_Start))</definedName>
    <definedName name="Payment_Date">DATE(YEAR(Loan_Start),MONTH(Loan_Start)+Payment_Number,DAY(Loan_Start))</definedName>
    <definedName name="Payment_Date1" localSheetId="0">DATE(YEAR([93]!Loan_Start),MONTH([93]!Loan_Start)+Payment_Number,DAY([93]!Loan_Start))</definedName>
    <definedName name="Payment_Date1">DATE(YEAR([93]!Loan_Start),MONTH([93]!Loan_Start)+Payment_Number,DAY([93]!Loan_Start))</definedName>
    <definedName name="Payment_Needed">"Pago necesario"</definedName>
    <definedName name="Pb" localSheetId="0">#REF!</definedName>
    <definedName name="Pb">#REF!</definedName>
    <definedName name="Pd" localSheetId="0">#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 localSheetId="0">#REF!</definedName>
    <definedName name="PeriodoRepago">#REF!</definedName>
    <definedName name="PeriodoRepagoCCP" localSheetId="0">#REF!</definedName>
    <definedName name="PeriodoRepagoCCP">#REF!</definedName>
    <definedName name="phed">[55]Hoja1!$C$4</definedName>
    <definedName name="phen">[55]Hoja1!$C$5</definedName>
    <definedName name="Pindis" localSheetId="0">#REF!</definedName>
    <definedName name="Pindis">#REF!</definedName>
    <definedName name="pint" localSheetId="0">'[76]7422CW00'!#REF!</definedName>
    <definedName name="pint">'[76]7422CW00'!#REF!</definedName>
    <definedName name="pintura" localSheetId="0">'[76]7422CW00'!#REF!</definedName>
    <definedName name="pintura">'[76]7422CW00'!#REF!</definedName>
    <definedName name="pintyura" localSheetId="0">[94]STRSUMM0!#REF!</definedName>
    <definedName name="pintyura">[94]STRSUMM0!#REF!</definedName>
    <definedName name="PIP" localSheetId="0">#REF!</definedName>
    <definedName name="PIP">#REF!</definedName>
    <definedName name="Piscinas" localSheetId="0">#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 localSheetId="0">#REF!</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 localSheetId="0">#REF!</definedName>
    <definedName name="Platinas">#REF!</definedName>
    <definedName name="Plazo">[35]BASES!$E$27</definedName>
    <definedName name="PlazoAIU" localSheetId="0">#REF!</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 localSheetId="0">#REF!</definedName>
    <definedName name="PMP">#REF!</definedName>
    <definedName name="POCETAS" localSheetId="0">#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0">#REF!</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0">#REF!</definedName>
    <definedName name="porc" localSheetId="2">#REF!</definedName>
    <definedName name="porc">#REF!</definedName>
    <definedName name="PORCE">[36]BASES!$E$26</definedName>
    <definedName name="Porcentaje" localSheetId="0">#REF!</definedName>
    <definedName name="Porcentaje">#REF!</definedName>
    <definedName name="PORCENTAJE1" localSheetId="0">#REF!</definedName>
    <definedName name="PORCENTAJE1">#REF!</definedName>
    <definedName name="PORTADA2" localSheetId="0">'[95]Hoja 1 '!#REF!</definedName>
    <definedName name="PORTADA2">'[95]Hoja 1 '!#REF!</definedName>
    <definedName name="POSICION_PRESUP" localSheetId="0">[11]Tablas!#REF!</definedName>
    <definedName name="POSICION_PRESUP">[11]Tablas!#REF!</definedName>
    <definedName name="POSICIONES" localSheetId="0">#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 localSheetId="0">#REF!</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0">#REF!</definedName>
    <definedName name="PRE" localSheetId="2">#REF!</definedName>
    <definedName name="PRE">#REF!</definedName>
    <definedName name="Precio" localSheetId="0">#REF!</definedName>
    <definedName name="Precio">#REF!</definedName>
    <definedName name="precio2" localSheetId="0">#REF!</definedName>
    <definedName name="precio2">#REF!</definedName>
    <definedName name="PrecioS" localSheetId="0">#REF!</definedName>
    <definedName name="PrecioS">#REF!</definedName>
    <definedName name="PREST" localSheetId="0">#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 localSheetId="0">#REF!</definedName>
    <definedName name="Princ">#REF!</definedName>
    <definedName name="PRINT_AREA">#N/A</definedName>
    <definedName name="Print_Area_MI" localSheetId="0">#REF!</definedName>
    <definedName name="Print_Area_MI" localSheetId="2">#REF!</definedName>
    <definedName name="Print_Area_MI">#REF!</definedName>
    <definedName name="Print_Area_Reset" localSheetId="0">OFFSET('Cantidades de Productos Bienes '!Full_Print,0,0,[0]!Last_Row)</definedName>
    <definedName name="Print_Area_Reset">OFFSET(Full_Print,0,0,Last_Row)</definedName>
    <definedName name="PRINT_TITLES">#N/A</definedName>
    <definedName name="PRINT_TITLES_MI">#N/A</definedName>
    <definedName name="PRINT1" localSheetId="0">'[3]7422CW00'!#REF!</definedName>
    <definedName name="PRINT1">'[3]7422CW00'!#REF!</definedName>
    <definedName name="PRINT2" localSheetId="0">'[3]7422CW00'!#REF!</definedName>
    <definedName name="PRINT2">'[3]7422CW00'!#REF!</definedName>
    <definedName name="PRIVADO" localSheetId="0">#REF!</definedName>
    <definedName name="PRIVADO">#REF!</definedName>
    <definedName name="prn">[55]Hoja1!$C$3</definedName>
    <definedName name="prnf">[55]Hoja1!$C$6</definedName>
    <definedName name="ProbRange">0</definedName>
    <definedName name="ProbRangeMit">0</definedName>
    <definedName name="PROC" localSheetId="0">#REF!</definedName>
    <definedName name="PROC">#REF!</definedName>
    <definedName name="PROCEDIM_SELECC" localSheetId="0">#REF!</definedName>
    <definedName name="PROCEDIM_SELECC">#REF!</definedName>
    <definedName name="PROCESO" localSheetId="0">#REF!</definedName>
    <definedName name="PROCESO">#REF!</definedName>
    <definedName name="PRODUCTO" localSheetId="0">#REF!</definedName>
    <definedName name="PRODUCTO">#REF!</definedName>
    <definedName name="PrOfic">[35]BASES!$B$31</definedName>
    <definedName name="PROGDES" localSheetId="0">#REF!</definedName>
    <definedName name="PROGDES">#REF!</definedName>
    <definedName name="Programa" localSheetId="0">#REF!</definedName>
    <definedName name="Programa">#REF!</definedName>
    <definedName name="programainv" localSheetId="2">'INDICAR CÓDIGO DEL ITEM DE PAGO'!ERR</definedName>
    <definedName name="programainv">[0]!ERR</definedName>
    <definedName name="Proponente" localSheetId="0">#REF!</definedName>
    <definedName name="Proponente" localSheetId="2">#REF!</definedName>
    <definedName name="Proponente">#REF!</definedName>
    <definedName name="PRUEBA" localSheetId="0">[96]!absc</definedName>
    <definedName name="PRUEBA">[96]!absc</definedName>
    <definedName name="prueba1" localSheetId="0">[96]!absc</definedName>
    <definedName name="prueba1">[96]!absc</definedName>
    <definedName name="PRUEBA2" localSheetId="0">#REF!</definedName>
    <definedName name="PRUEBA2" localSheetId="2">#REF!</definedName>
    <definedName name="PRUEBA2">#REF!</definedName>
    <definedName name="ps" localSheetId="0">#REF!</definedName>
    <definedName name="ps">#REF!</definedName>
    <definedName name="PSTRESS_RELIEVI" localSheetId="0">#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 localSheetId="0">#REF!</definedName>
    <definedName name="PW">#REF!</definedName>
    <definedName name="Pwf">'[97]ORITO 02 '!$A$12</definedName>
    <definedName name="Pwf_actual">'[97]ORITO 02 '!$E$6</definedName>
    <definedName name="Pwf_i">[46]medelo!$A$66:$A$83</definedName>
    <definedName name="Pwf_min">'[97]ORITO 02 '!$E$8</definedName>
    <definedName name="Pwfd" localSheetId="0">#REF!</definedName>
    <definedName name="Pwfd">#REF!</definedName>
    <definedName name="Q" localSheetId="0">#REF!</definedName>
    <definedName name="Q" localSheetId="2">#REF!</definedName>
    <definedName name="Q">#REF!</definedName>
    <definedName name="Q_actual">'[97]ORITO 02 '!$E$7</definedName>
    <definedName name="Q_BRUTO" localSheetId="0">#REF!</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0">#REF!</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 localSheetId="0">#REF!</definedName>
    <definedName name="QS">#REF!</definedName>
    <definedName name="Qt">'[97]ORITO 02 '!$E$9</definedName>
    <definedName name="QTIES" localSheetId="0">#REF!</definedName>
    <definedName name="QTIES">#REF!</definedName>
    <definedName name="QTY" localSheetId="0">#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 localSheetId="0">#REF!</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SECO" localSheetId="0">#REF!</definedName>
    <definedName name="R._SECO">#REF!</definedName>
    <definedName name="R_2" localSheetId="0">#REF!</definedName>
    <definedName name="R_2">#REF!</definedName>
    <definedName name="R_c" localSheetId="0">#REF!</definedName>
    <definedName name="R_c">#REF!</definedName>
    <definedName name="RANGO_FECHA" localSheetId="0">#REF!</definedName>
    <definedName name="RANGO_FECHA">#REF!</definedName>
    <definedName name="Rates" localSheetId="0">#REF!</definedName>
    <definedName name="Rates">#REF!</definedName>
    <definedName name="RD" localSheetId="0">#REF!</definedName>
    <definedName name="RD">#REF!</definedName>
    <definedName name="rdq" localSheetId="0">#REF!</definedName>
    <definedName name="rdq">#REF!</definedName>
    <definedName name="Reactores" localSheetId="0">#REF!</definedName>
    <definedName name="Reactores">#REF!</definedName>
    <definedName name="Recall_2">'[91] ASR+Nafta'!$E$9:$E$21</definedName>
    <definedName name="Recall_3">'[91]Todos+Nafta'!$E$9:$E$21</definedName>
    <definedName name="Recorder" localSheetId="0">#REF!</definedName>
    <definedName name="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 localSheetId="0">#REF!</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0">#REF!</definedName>
    <definedName name="rell" localSheetId="2">#REF!</definedName>
    <definedName name="rell">#REF!</definedName>
    <definedName name="remanentes">'[27]Reservas de Petróleo'!$A$2,'[27]Reservas de Petróleo'!$A$1,'[27]Reservas de Petróleo'!$D$4,'[27]Reservas de Petróleo'!$H$1:$H$65536</definedName>
    <definedName name="rendimiento" localSheetId="0">#REF!</definedName>
    <definedName name="rendimiento">#REF!</definedName>
    <definedName name="RENDIMIENTO____CARGA" localSheetId="0">#REF!</definedName>
    <definedName name="RENDIMIENTO____CARGA">#REF!</definedName>
    <definedName name="REPXXX" localSheetId="0">#REF!</definedName>
    <definedName name="REPXXX">#REF!</definedName>
    <definedName name="Requerimiento" localSheetId="0">#REF!</definedName>
    <definedName name="Requerimiento">#REF!</definedName>
    <definedName name="Requerimientos" localSheetId="0">#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 localSheetId="0">#REF!</definedName>
    <definedName name="RES">#REF!</definedName>
    <definedName name="Resistividad" localSheetId="0">#REF!</definedName>
    <definedName name="Resistividad">#REF!</definedName>
    <definedName name="RESU" localSheetId="0">#REF!</definedName>
    <definedName name="resu" localSheetId="2">[99]original_sist!$B$1:$L$167</definedName>
    <definedName name="RESU">#REF!</definedName>
    <definedName name="resu8" localSheetId="0">[9]!resu8</definedName>
    <definedName name="resu8">[9]!resu8</definedName>
    <definedName name="resufi" localSheetId="0">#REF!</definedName>
    <definedName name="resufi">#REF!</definedName>
    <definedName name="resufi1" localSheetId="0">#REF!</definedName>
    <definedName name="resufi1">#REF!</definedName>
    <definedName name="resumen" localSheetId="0">#REF!</definedName>
    <definedName name="resumen">#REF!</definedName>
    <definedName name="resumen_final" localSheetId="0">#REF!</definedName>
    <definedName name="resumen_final">#REF!</definedName>
    <definedName name="resumen_final1" localSheetId="0">#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 localSheetId="0">#REF!</definedName>
    <definedName name="RFV">#REF!</definedName>
    <definedName name="RG" localSheetId="0">#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 localSheetId="0">[100]Ingenieria!#REF!</definedName>
    <definedName name="RID">[100]Ingenieria!#REF!</definedName>
    <definedName name="RISP" localSheetId="0">'[3]7422CW00'!#REF!</definedName>
    <definedName name="RISP">'[3]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 localSheetId="0">#REF!,#REF!,#REF!</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 localSheetId="0">'[101]Form5 _Pág_ 1'!#REF!</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 localSheetId="0">#REF!</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 localSheetId="0">#REF!</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 localSheetId="0">#REF!</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10]DATOS CONTRATO'!$G$14</definedName>
    <definedName name="SALID1" localSheetId="0">#REF!</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 localSheetId="0">#REF!</definedName>
    <definedName name="SBS">#REF!</definedName>
    <definedName name="Sched_Pay" localSheetId="0">#REF!</definedName>
    <definedName name="Sched_Pay">#REF!</definedName>
    <definedName name="Scheduled_Extra_Payments" localSheetId="0">#REF!</definedName>
    <definedName name="Scheduled_Extra_Payments">#REF!</definedName>
    <definedName name="Scheduled_Interest_Rate" localSheetId="0">#REF!</definedName>
    <definedName name="Scheduled_Interest_Rate">#REF!</definedName>
    <definedName name="Scheduled_Monthly_Payment" localSheetId="0">#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 localSheetId="0">#REF!</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0">#REF!</definedName>
    <definedName name="SECTOR" localSheetId="2">#REF!</definedName>
    <definedName name="SECTOR">#REF!</definedName>
    <definedName name="SEMANA_C3" localSheetId="0">#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 localSheetId="0">[45]steel!#REF!</definedName>
    <definedName name="SHEE_INT">[45]steel!#REF!</definedName>
    <definedName name="SHEET" localSheetId="0">'[3]7422CW00'!#REF!</definedName>
    <definedName name="SHEET">'[3]7422CW00'!#REF!</definedName>
    <definedName name="SHEET_KP">[45]steel!$C$7:$L$47</definedName>
    <definedName name="SHEET_MR">[45]steel!$C$7:$J$47</definedName>
    <definedName name="SHEET1" localSheetId="0">#REF!</definedName>
    <definedName name="SHEET1">#REF!</definedName>
    <definedName name="SHEET10" localSheetId="0">#REF!</definedName>
    <definedName name="SHEET10">#REF!</definedName>
    <definedName name="SHEET11" localSheetId="0">#REF!</definedName>
    <definedName name="SHEET11">#REF!</definedName>
    <definedName name="SHEET12" localSheetId="0">#REF!</definedName>
    <definedName name="SHEET12">#REF!</definedName>
    <definedName name="SHEET13" localSheetId="0">#REF!</definedName>
    <definedName name="SHEET13">#REF!</definedName>
    <definedName name="SHEET14" localSheetId="0">#REF!</definedName>
    <definedName name="SHEET14">#REF!</definedName>
    <definedName name="SHEET15" localSheetId="0">#REF!</definedName>
    <definedName name="SHEET15">#REF!</definedName>
    <definedName name="SHEET16" localSheetId="0">#REF!</definedName>
    <definedName name="SHEET16">#REF!</definedName>
    <definedName name="SHEET17" localSheetId="0">#REF!</definedName>
    <definedName name="SHEET17">#REF!</definedName>
    <definedName name="SHEET18" localSheetId="0">#REF!</definedName>
    <definedName name="SHEET18">#REF!</definedName>
    <definedName name="SHEET19" localSheetId="0">#REF!</definedName>
    <definedName name="SHEET19">#REF!</definedName>
    <definedName name="SHEET2" localSheetId="0">#REF!</definedName>
    <definedName name="SHEET2">#REF!</definedName>
    <definedName name="SHEET20" localSheetId="0">#REF!</definedName>
    <definedName name="SHEET20">#REF!</definedName>
    <definedName name="SHEET21" localSheetId="0">#REF!</definedName>
    <definedName name="SHEET21">#REF!</definedName>
    <definedName name="SHEET22" localSheetId="0">#REF!</definedName>
    <definedName name="SHEET22">#REF!</definedName>
    <definedName name="SHEET23" localSheetId="0">#REF!</definedName>
    <definedName name="SHEET23">#REF!</definedName>
    <definedName name="SHEET24" localSheetId="0">#REF!</definedName>
    <definedName name="SHEET24">#REF!</definedName>
    <definedName name="SHEET25" localSheetId="0">#REF!</definedName>
    <definedName name="SHEET25">#REF!</definedName>
    <definedName name="SHEET26" localSheetId="0">#REF!</definedName>
    <definedName name="SHEET26">#REF!</definedName>
    <definedName name="SHEET3" localSheetId="0">#REF!</definedName>
    <definedName name="SHEET3">#REF!</definedName>
    <definedName name="SHEET4" localSheetId="0">#REF!</definedName>
    <definedName name="SHEET4">#REF!</definedName>
    <definedName name="SHEET5" localSheetId="0">#REF!</definedName>
    <definedName name="SHEET5">#REF!</definedName>
    <definedName name="SHEET6" localSheetId="0">#REF!</definedName>
    <definedName name="SHEET6">#REF!</definedName>
    <definedName name="SHEET7" localSheetId="0">#REF!</definedName>
    <definedName name="SHEET7">#REF!</definedName>
    <definedName name="SHEET8" localSheetId="0">#REF!</definedName>
    <definedName name="SHEET8">#REF!</definedName>
    <definedName name="SHEET9" localSheetId="0">#REF!</definedName>
    <definedName name="SHEET9">#REF!</definedName>
    <definedName name="SI" localSheetId="2">'INDICAR CÓDIGO DEL ITEM DE PAGO'!ERR</definedName>
    <definedName name="SI">[0]!ERR</definedName>
    <definedName name="SINGOLO" localSheetId="0">'[3]7422CW00'!#REF!</definedName>
    <definedName name="SINGOLO">'[3]7422CW00'!#REF!</definedName>
    <definedName name="SISISIS" localSheetId="2">'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 localSheetId="0">#REF!</definedName>
    <definedName name="SOLD._4_">#REF!</definedName>
    <definedName name="SOLD._6_" localSheetId="0">#REF!</definedName>
    <definedName name="SOLD._6_">#REF!</definedName>
    <definedName name="SOLD._8_" localSheetId="0">#REF!</definedName>
    <definedName name="SOLD._8_">#REF!</definedName>
    <definedName name="solver_adj" localSheetId="0" hidden="1">'Cantidades de Productos Bienes '!#REF!</definedName>
    <definedName name="solver_adj" localSheetId="2" hidden="1">'INDICAR CÓDIGO DEL ITEM DE PAGO'!#REF!</definedName>
    <definedName name="solver_cvg" localSheetId="0" hidden="1">0.0001</definedName>
    <definedName name="solver_cvg" localSheetId="2" hidden="1">0.0001</definedName>
    <definedName name="solver_drv" localSheetId="0" hidden="1">1</definedName>
    <definedName name="solver_drv" localSheetId="2" hidden="1">1</definedName>
    <definedName name="solver_est" localSheetId="0" hidden="1">1</definedName>
    <definedName name="solver_est" localSheetId="2" hidden="1">1</definedName>
    <definedName name="solver_itr" localSheetId="0" hidden="1">100</definedName>
    <definedName name="solver_itr" localSheetId="2" hidden="1">100</definedName>
    <definedName name="solver_lhs1" localSheetId="0" hidden="1">'Cantidades de Productos Bienes '!#REF!</definedName>
    <definedName name="solver_lhs1" localSheetId="2" hidden="1">'INDICAR CÓDIGO DEL ITEM DE PAGO'!#REF!</definedName>
    <definedName name="solver_lin" localSheetId="0" hidden="1">2</definedName>
    <definedName name="solver_lin" localSheetId="2" hidden="1">2</definedName>
    <definedName name="solver_neg" localSheetId="0" hidden="1">2</definedName>
    <definedName name="solver_neg" localSheetId="2" hidden="1">2</definedName>
    <definedName name="solver_num" localSheetId="0" hidden="1">1</definedName>
    <definedName name="solver_num" localSheetId="2" hidden="1">1</definedName>
    <definedName name="solver_nwt" localSheetId="0" hidden="1">1</definedName>
    <definedName name="solver_nwt" localSheetId="2" hidden="1">1</definedName>
    <definedName name="solver_opt" localSheetId="0" hidden="1">'Cantidades de Productos Bienes '!#REF!</definedName>
    <definedName name="solver_opt" localSheetId="2" hidden="1">'INDICAR CÓDIGO DEL ITEM DE PAGO'!#REF!</definedName>
    <definedName name="solver_pre" localSheetId="0" hidden="1">0.000001</definedName>
    <definedName name="solver_pre" localSheetId="2" hidden="1">0.000001</definedName>
    <definedName name="solver_rel1" localSheetId="0" hidden="1">2</definedName>
    <definedName name="solver_rel1" localSheetId="2" hidden="1">2</definedName>
    <definedName name="solver_rhs1" localSheetId="0" hidden="1">'Cantidades de Productos Bienes '!#REF!</definedName>
    <definedName name="solver_rhs1" localSheetId="2" hidden="1">'INDICAR CÓDIGO DEL ITEM DE PAGO'!#REF!</definedName>
    <definedName name="solver_scl" localSheetId="0" hidden="1">2</definedName>
    <definedName name="solver_scl" localSheetId="2" hidden="1">2</definedName>
    <definedName name="solver_sho" localSheetId="0" hidden="1">2</definedName>
    <definedName name="solver_sho" localSheetId="2" hidden="1">2</definedName>
    <definedName name="solver_tim" localSheetId="0" hidden="1">100</definedName>
    <definedName name="solver_tim" localSheetId="2" hidden="1">100</definedName>
    <definedName name="solver_tol" localSheetId="0" hidden="1">0.05</definedName>
    <definedName name="solver_tol" localSheetId="2" hidden="1">0.05</definedName>
    <definedName name="solver_typ" localSheetId="0" hidden="1">3</definedName>
    <definedName name="solver_typ" localSheetId="2" hidden="1">3</definedName>
    <definedName name="solver_val" localSheetId="0" hidden="1">63899000000</definedName>
    <definedName name="solver_val" localSheetId="2" hidden="1">490454</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0">#REF!</definedName>
    <definedName name="SS" localSheetId="2">#REF!</definedName>
    <definedName name="SS">#REF!</definedName>
    <definedName name="SS_AVG_SIZE" localSheetId="0">#REF!</definedName>
    <definedName name="SS_AVG_SIZE">#REF!</definedName>
    <definedName name="SS_WELDING" localSheetId="0">#REF!</definedName>
    <definedName name="SS_WELDING">#REF!</definedName>
    <definedName name="ssa">[55]Hoja1!$C$25</definedName>
    <definedName name="ssh">[55]Hoja1!$C$24</definedName>
    <definedName name="sss" localSheetId="0">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 localSheetId="0">#REF!</definedName>
    <definedName name="St">#REF!</definedName>
    <definedName name="ST_BLDG" localSheetId="0">'[3]7422CW00'!#REF!</definedName>
    <definedName name="ST_BLDG">'[3]7422CW00'!#REF!</definedName>
    <definedName name="ST_CW" localSheetId="0">'[3]7422CW00'!#REF!</definedName>
    <definedName name="ST_CW">'[3]7422CW00'!#REF!</definedName>
    <definedName name="STALO1" localSheetId="0">'[3]7422CW00'!#REF!</definedName>
    <definedName name="STALO1">'[3]7422CW00'!#REF!</definedName>
    <definedName name="STAMPA" localSheetId="0">#REF!</definedName>
    <definedName name="STAMPA">#REF!</definedName>
    <definedName name="STANU" localSheetId="0">'[3]7422CW00'!#REF!</definedName>
    <definedName name="STANU">'[3]7422CW00'!#REF!</definedName>
    <definedName name="START" localSheetId="0">#REF!</definedName>
    <definedName name="START">#REF!</definedName>
    <definedName name="START1" localSheetId="0">'[3]7422CW00'!#REF!</definedName>
    <definedName name="START1">'[3]7422CW00'!#REF!</definedName>
    <definedName name="STENU" localSheetId="0">'[3]7422CW00'!#REF!</definedName>
    <definedName name="STENU">'[3]7422CW00'!#REF!</definedName>
    <definedName name="Stock" localSheetId="0">'[102]PxQ Cantidades'!#REF!</definedName>
    <definedName name="Stock">'[102]PxQ Cantidades'!#REF!</definedName>
    <definedName name="STONU" localSheetId="0">'[3]7422CW00'!#REF!</definedName>
    <definedName name="STONU">'[3]7422CW00'!#REF!</definedName>
    <definedName name="STRESS_RELIEVIN" localSheetId="0">#REF!</definedName>
    <definedName name="STRESS_RELIEVIN">#REF!</definedName>
    <definedName name="STSUMM" localSheetId="0">'[3]7422CW00'!#REF!</definedName>
    <definedName name="STSUMM">'[3]7422CW00'!#REF!</definedName>
    <definedName name="stt" localSheetId="2" hidden="1">{"via1",#N/A,TRUE,"general";"via2",#N/A,TRUE,"general";"via3",#N/A,TRUE,"general"}</definedName>
    <definedName name="stt" hidden="1">{"via1",#N/A,TRUE,"general";"via2",#N/A,TRUE,"general";"via3",#N/A,TRUE,"general"}</definedName>
    <definedName name="SUBSUELO" localSheetId="0">#REF!</definedName>
    <definedName name="SUBSUELO">#REF!</definedName>
    <definedName name="Subtotal" localSheetId="0">#REF!</definedName>
    <definedName name="Subtotal">#REF!</definedName>
    <definedName name="SUELDO" localSheetId="0">#REF!</definedName>
    <definedName name="SUELDO">#REF!</definedName>
    <definedName name="suma">[52]Hoja1!$F$60</definedName>
    <definedName name="Summary" localSheetId="0">#REF!</definedName>
    <definedName name="Summary" localSheetId="2">#REF!</definedName>
    <definedName name="Summary">#REF!</definedName>
    <definedName name="SUP_ART" localSheetId="0">[45]steel!#REF!</definedName>
    <definedName name="SUP_ART">[45]steel!#REF!</definedName>
    <definedName name="SUP_VEX" localSheetId="0">#REF!</definedName>
    <definedName name="SUP_VEX">#REF!</definedName>
    <definedName name="SUP_VPR" localSheetId="0">#REF!</definedName>
    <definedName name="SUP_VPR">#REF!</definedName>
    <definedName name="SUP_VPR_GEC" localSheetId="0">#REF!</definedName>
    <definedName name="SUP_VPR_GEC">#REF!</definedName>
    <definedName name="SUP_VPR_GMM" localSheetId="0">#REF!</definedName>
    <definedName name="SUP_VPR_GMM">#REF!</definedName>
    <definedName name="SUP_VPR_GRC" localSheetId="0">#REF!</definedName>
    <definedName name="SUP_VPR_GRC">#REF!</definedName>
    <definedName name="SUP_VPR_GRM" localSheetId="0">#REF!</definedName>
    <definedName name="SUP_VPR_GRM">#REF!</definedName>
    <definedName name="SUP_VPR_GRN" localSheetId="0">#REF!</definedName>
    <definedName name="SUP_VPR_GRN">#REF!</definedName>
    <definedName name="SUP_VPR_GRS" localSheetId="0">#REF!</definedName>
    <definedName name="SUP_VPR_GRS">#REF!</definedName>
    <definedName name="SUP_VPR_GTP" localSheetId="0">[12]Tablas!#REF!</definedName>
    <definedName name="SUP_VPR_GTP">[12]Tablas!#REF!</definedName>
    <definedName name="SUP_VPR_NA" localSheetId="0">#REF!</definedName>
    <definedName name="SUP_VPR_NA">#REF!</definedName>
    <definedName name="SUPER">[57]Tablas!$H$1:$H$65536</definedName>
    <definedName name="SUPERFICIE" localSheetId="0">#REF!</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0">[21]!absc</definedName>
    <definedName name="t">[21]!absc</definedName>
    <definedName name="t_1" localSheetId="0">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0">#REF!</definedName>
    <definedName name="TABLA" localSheetId="2">#REF!</definedName>
    <definedName name="TABLA">#REF!</definedName>
    <definedName name="tabla1">[103]Hoja3!$B$4:$F$28</definedName>
    <definedName name="TABLEKP" localSheetId="0">'[3]7422CW00'!#REF!</definedName>
    <definedName name="TABLEKP">'[3]7422CW00'!#REF!</definedName>
    <definedName name="TABLEPRI" localSheetId="0">#REF!</definedName>
    <definedName name="TABLEPRI">#REF!</definedName>
    <definedName name="Tambores" localSheetId="0">#REF!</definedName>
    <definedName name="Tambores">#REF!</definedName>
    <definedName name="Tanques" localSheetId="0">#REF!</definedName>
    <definedName name="Tanques">#REF!</definedName>
    <definedName name="TAREAS_INICIALES" localSheetId="0">#REF!</definedName>
    <definedName name="TAREAS_INICIALES">#REF!</definedName>
    <definedName name="TARIFA" localSheetId="0">#REF!</definedName>
    <definedName name="TARIFA">#REF!</definedName>
    <definedName name="TarifaPension">[40]EMPRESA!$F$24</definedName>
    <definedName name="TARIFAS">[104]TARIFAS!$A$1:$F$52</definedName>
    <definedName name="TarifaSalud">[40]EMPRESA!$F$26</definedName>
    <definedName name="Tasa" localSheetId="0">#REF!</definedName>
    <definedName name="Tasa">#REF!</definedName>
    <definedName name="TASA_DE_CAMBIO" localSheetId="0">#REF!</definedName>
    <definedName name="TASA_DE_CAMBIO">#REF!</definedName>
    <definedName name="Tasa1">'[105]Bases 2A'!$C$20</definedName>
    <definedName name="TasaCCP" localSheetId="0">#REF!</definedName>
    <definedName name="TasaCCP">#REF!</definedName>
    <definedName name="Tax" localSheetId="0">#REF!</definedName>
    <definedName name="Tax">#REF!</definedName>
    <definedName name="TB_EVENTOS_OTS_ANUAL" localSheetId="0">#REF!</definedName>
    <definedName name="TB_EVENTOS_OTS_ANUAL">#REF!</definedName>
    <definedName name="tc" localSheetId="0">#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 localSheetId="0">#REF!</definedName>
    <definedName name="TEMA1">#REF!</definedName>
    <definedName name="TEMA10" localSheetId="0">#REF!</definedName>
    <definedName name="TEMA10">#REF!</definedName>
    <definedName name="TEMA2" localSheetId="0">#REF!</definedName>
    <definedName name="TEMA2">#REF!</definedName>
    <definedName name="TEMA3" localSheetId="0">#REF!</definedName>
    <definedName name="TEMA3">#REF!</definedName>
    <definedName name="TEMA4" localSheetId="0">#REF!</definedName>
    <definedName name="TEMA4">#REF!</definedName>
    <definedName name="TEMA5" localSheetId="0">#REF!</definedName>
    <definedName name="TEMA5">#REF!</definedName>
    <definedName name="TEMA6" localSheetId="0">#REF!</definedName>
    <definedName name="TEMA6">#REF!</definedName>
    <definedName name="TEMA7" localSheetId="0">#REF!</definedName>
    <definedName name="TEMA7">#REF!</definedName>
    <definedName name="TEMA8" localSheetId="0">#REF!</definedName>
    <definedName name="TEMA8">#REF!</definedName>
    <definedName name="TEMA9" localSheetId="0">#REF!</definedName>
    <definedName name="TEMA9">#REF!</definedName>
    <definedName name="TEMAS_PACC" localSheetId="0">#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 localSheetId="0">#REF!</definedName>
    <definedName name="TGB">#REF!</definedName>
    <definedName name="TH" localSheetId="0">#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 localSheetId="0">#REF!</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 localSheetId="0">#REF!</definedName>
    <definedName name="TIPO">#REF!</definedName>
    <definedName name="TIPO_GRUPO" localSheetId="0">#REF!</definedName>
    <definedName name="TIPO_GRUPO">#REF!</definedName>
    <definedName name="TipoGC">[90]Tablas!$U$6:$U$15</definedName>
    <definedName name="TipoNeces">[90]Tablas!$Q$6:$Q$8</definedName>
    <definedName name="TipoPro" localSheetId="0">#REF!</definedName>
    <definedName name="TipoPro">#REF!</definedName>
    <definedName name="Tipoproceso" localSheetId="0">#REF!</definedName>
    <definedName name="Tipoproceso">#REF!</definedName>
    <definedName name="TIR" localSheetId="0">#REF!</definedName>
    <definedName name="TIR">#REF!</definedName>
    <definedName name="TITLE" localSheetId="0">#REF!</definedName>
    <definedName name="TITLE">#REF!</definedName>
    <definedName name="titu" localSheetId="0">#REF!</definedName>
    <definedName name="titu">#REF!</definedName>
    <definedName name="titu2" localSheetId="0">#REF!</definedName>
    <definedName name="titu2">#REF!</definedName>
    <definedName name="TITULO" localSheetId="0">#REF!</definedName>
    <definedName name="TITULO" localSheetId="2">#REF!</definedName>
    <definedName name="TITULO">#REF!</definedName>
    <definedName name="_xlnm.Print_Titles">#N/A</definedName>
    <definedName name="Títulos_a_imprimir_IM" localSheetId="0">#REF!</definedName>
    <definedName name="Títulos_a_imprimir_IM" localSheetId="2">#REF!</definedName>
    <definedName name="Títulos_a_imprimir_IM">#REF!</definedName>
    <definedName name="tk">'[10]DATOS CONTRATO'!$E$18</definedName>
    <definedName name="TK_1" localSheetId="0" hidden="1">[22]INST!#REF!</definedName>
    <definedName name="TK_1" hidden="1">[22]INST!#REF!</definedName>
    <definedName name="TKSLCI07">[10]EMPRESA!$F$22</definedName>
    <definedName name="tld">[55]Datos!$D$14</definedName>
    <definedName name="TOPGENER" localSheetId="0">#REF!</definedName>
    <definedName name="TOPGENER">#REF!</definedName>
    <definedName name="TOPGENER1" localSheetId="0">#REF!</definedName>
    <definedName name="TOPGENER1">#REF!</definedName>
    <definedName name="TOPMENU" localSheetId="0">#REF!</definedName>
    <definedName name="TOPMENU">#REF!</definedName>
    <definedName name="Torres" localSheetId="0">#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 localSheetId="0">#REF!</definedName>
    <definedName name="TOT">#REF!</definedName>
    <definedName name="TOTAL" localSheetId="0">#REF!</definedName>
    <definedName name="TOTAL" localSheetId="2">#REF!</definedName>
    <definedName name="TOTAL">#REF!</definedName>
    <definedName name="Total_Interest" localSheetId="0">#REF!</definedName>
    <definedName name="Total_Interest">#REF!</definedName>
    <definedName name="Total_Pay" localSheetId="0">#REF!</definedName>
    <definedName name="Total_Pay">#REF!</definedName>
    <definedName name="Total_Payment" localSheetId="0">Scheduled_Payment+Extra_Payment</definedName>
    <definedName name="Total_Payment">Scheduled_Payment+Extra_Payment</definedName>
    <definedName name="Total_Payment1" localSheetId="0">Scheduled_Payment+Extra_Payment</definedName>
    <definedName name="Total_Payment1">Scheduled_Payment+Extra_Payment</definedName>
    <definedName name="total1" localSheetId="0">#REF!</definedName>
    <definedName name="total1">#REF!</definedName>
    <definedName name="TotalCesantias">'[40]NOMINA 1'!$N$38</definedName>
    <definedName name="TOTALHH" localSheetId="0">#REF!</definedName>
    <definedName name="TOTALHH">#REF!</definedName>
    <definedName name="TOTALHH1" localSheetId="0">#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 localSheetId="0">#REF!</definedName>
    <definedName name="TOTSHE1">#REF!</definedName>
    <definedName name="TOTSHE10" localSheetId="0">#REF!</definedName>
    <definedName name="TOTSHE10">#REF!</definedName>
    <definedName name="TOTSHE11" localSheetId="0">#REF!</definedName>
    <definedName name="TOTSHE11">#REF!</definedName>
    <definedName name="TOTSHE12" localSheetId="0">#REF!</definedName>
    <definedName name="TOTSHE12">#REF!</definedName>
    <definedName name="TOTSHE13" localSheetId="0">#REF!</definedName>
    <definedName name="TOTSHE13">#REF!</definedName>
    <definedName name="TOTSHE14" localSheetId="0">#REF!</definedName>
    <definedName name="TOTSHE14">#REF!</definedName>
    <definedName name="TOTSHE15" localSheetId="0">#REF!</definedName>
    <definedName name="TOTSHE15">#REF!</definedName>
    <definedName name="TOTSHE16" localSheetId="0">#REF!</definedName>
    <definedName name="TOTSHE16">#REF!</definedName>
    <definedName name="TOTSHE17" localSheetId="0">#REF!</definedName>
    <definedName name="TOTSHE17">#REF!</definedName>
    <definedName name="TOTSHE18" localSheetId="0">#REF!</definedName>
    <definedName name="TOTSHE18">#REF!</definedName>
    <definedName name="TOTSHE19" localSheetId="0">#REF!</definedName>
    <definedName name="TOTSHE19">#REF!</definedName>
    <definedName name="TOTSHE2" localSheetId="0">#REF!</definedName>
    <definedName name="TOTSHE2">#REF!</definedName>
    <definedName name="TOTSHE20" localSheetId="0">#REF!</definedName>
    <definedName name="TOTSHE20">#REF!</definedName>
    <definedName name="TOTSHE21" localSheetId="0">#REF!</definedName>
    <definedName name="TOTSHE21">#REF!</definedName>
    <definedName name="TOTSHE22" localSheetId="0">#REF!</definedName>
    <definedName name="TOTSHE22">#REF!</definedName>
    <definedName name="TOTSHE23" localSheetId="0">#REF!</definedName>
    <definedName name="TOTSHE23">#REF!</definedName>
    <definedName name="TOTSHE24" localSheetId="0">#REF!</definedName>
    <definedName name="TOTSHE24">#REF!</definedName>
    <definedName name="TOTSHE25" localSheetId="0">#REF!</definedName>
    <definedName name="TOTSHE25">#REF!</definedName>
    <definedName name="TOTSHE26" localSheetId="0">#REF!</definedName>
    <definedName name="TOTSHE26">#REF!</definedName>
    <definedName name="TOTSHE3" localSheetId="0">#REF!</definedName>
    <definedName name="TOTSHE3">#REF!</definedName>
    <definedName name="TOTSHE4" localSheetId="0">#REF!</definedName>
    <definedName name="TOTSHE4">#REF!</definedName>
    <definedName name="TOTSHE5" localSheetId="0">#REF!</definedName>
    <definedName name="TOTSHE5">#REF!</definedName>
    <definedName name="TOTSHE6" localSheetId="0">#REF!</definedName>
    <definedName name="TOTSHE6">#REF!</definedName>
    <definedName name="TOTSHE7" localSheetId="0">#REF!</definedName>
    <definedName name="TOTSHE7">#REF!</definedName>
    <definedName name="TOTSHE8" localSheetId="0">#REF!</definedName>
    <definedName name="TOTSHE8">#REF!</definedName>
    <definedName name="TOTSHE9" localSheetId="0">#REF!</definedName>
    <definedName name="TOTSHE9">#REF!</definedName>
    <definedName name="TotVac">'[10]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 localSheetId="0">#REF!</definedName>
    <definedName name="TrainSpec">#REF!</definedName>
    <definedName name="Transmisores" localSheetId="0">#REF!</definedName>
    <definedName name="Transmisores">#REF!</definedName>
    <definedName name="Transporte">'[10]DATOS CONTRATO'!$E$16</definedName>
    <definedName name="TRAT" localSheetId="2">[106]desmonte!$E$48</definedName>
    <definedName name="TRAT">[107]desmonte!$E$48</definedName>
    <definedName name="TREM" localSheetId="0">#REF!</definedName>
    <definedName name="TREM">#REF!</definedName>
    <definedName name="Trenes" localSheetId="0">#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 localSheetId="0">#REF!</definedName>
    <definedName name="tri">#REF!</definedName>
    <definedName name="Trimestre1" localSheetId="0">#REF!</definedName>
    <definedName name="Trimestre1">#REF!</definedName>
    <definedName name="Trimestre2" localSheetId="0">#REF!</definedName>
    <definedName name="Trimestre2">#REF!</definedName>
    <definedName name="Trimestre3" localSheetId="0">#REF!</definedName>
    <definedName name="Trimestre3">#REF!</definedName>
    <definedName name="Trimestre4" localSheetId="0">#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0">#REF!</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localSheetId="0" hidden="1">#REF!</definedName>
    <definedName name="TUBERIA" hidden="1">#REF!</definedName>
    <definedName name="Tubería" localSheetId="0">#REF!</definedName>
    <definedName name="Tubería">#REF!</definedName>
    <definedName name="TUBERIA1" localSheetId="0" hidden="1">#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 localSheetId="0">'[89]CCP,LEYES, Y DEC.'!#REF!</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0">#REF!</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0">#REF!</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 localSheetId="0">[12]Tablas!#REF!</definedName>
    <definedName name="UIC">[12]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 localSheetId="0">#REF!</definedName>
    <definedName name="UK">#REF!</definedName>
    <definedName name="UN_PRI" localSheetId="0">#REF!</definedName>
    <definedName name="UN_PRI">#REF!</definedName>
    <definedName name="UNIT">'[109]Lista APU'!$A$3:$D$479</definedName>
    <definedName name="UNITARIO">[110]Unitarios!$A$3:$D$13</definedName>
    <definedName name="Unitarios" localSheetId="0">#REF!</definedName>
    <definedName name="Unitarios" localSheetId="2">#REF!</definedName>
    <definedName name="Unitarios">#REF!</definedName>
    <definedName name="unj" localSheetId="0" hidden="1">[18]INST!#REF!</definedName>
    <definedName name="unj" hidden="1">[18]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 localSheetId="0">#REF!</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0">#REF!</definedName>
    <definedName name="VALDES" localSheetId="2">#REF!</definedName>
    <definedName name="VALDES">#REF!</definedName>
    <definedName name="valor1" localSheetId="0">#REF!</definedName>
    <definedName name="valor1" localSheetId="2">#REF!</definedName>
    <definedName name="valor1">#REF!</definedName>
    <definedName name="valor2" localSheetId="0">#REF!</definedName>
    <definedName name="valor2" localSheetId="2">#REF!</definedName>
    <definedName name="valor2">#REF!</definedName>
    <definedName name="VALOR3" localSheetId="0">#REF!</definedName>
    <definedName name="VALOR3" localSheetId="2">#REF!</definedName>
    <definedName name="VALOR3">#REF!</definedName>
    <definedName name="ValorCto">[111]CONTRATO!$E$9</definedName>
    <definedName name="ValorEjecutado" localSheetId="0">#REF!</definedName>
    <definedName name="ValorEjecutado">#REF!</definedName>
    <definedName name="ValorProyecto" localSheetId="0">#REF!</definedName>
    <definedName name="ValorProyecto">#REF!</definedName>
    <definedName name="ValorRecursosComprometidos" localSheetId="0">#REF!</definedName>
    <definedName name="ValorRecursosComprometidos">#REF!</definedName>
    <definedName name="Values_Entered" localSheetId="0">IF('Cantidades de Productos Bienes '!Loan_Amount*'Cantidades de Productos Bienes '!Interest_Rate*'Cantidades de Productos Bienes '!Loan_Years*'Cantidades de Productos Bienes '!Loan_Start&gt;0,1,0)</definedName>
    <definedName name="Values_Entered">IF(Loan_Amount*Interest_Rate*Loan_Years*Loan_Start&gt;0,1,0)</definedName>
    <definedName name="Válvulas" localSheetId="0">#REF!</definedName>
    <definedName name="Válvulas">#REF!</definedName>
    <definedName name="Var">[20]Varios.!$E$1:$E$65536</definedName>
    <definedName name="VARIACION1" localSheetId="0">#REF!</definedName>
    <definedName name="VARIACION1">#REF!</definedName>
    <definedName name="Varios" localSheetId="0">#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 localSheetId="0">#REF!</definedName>
    <definedName name="vc">#REF!</definedName>
    <definedName name="vct" localSheetId="0">#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0">#REF!</definedName>
    <definedName name="VentaAiu" localSheetId="2">#REF!</definedName>
    <definedName name="VentaAiu">#REF!</definedName>
    <definedName name="VEX" localSheetId="0">[12]Tablas!#REF!</definedName>
    <definedName name="VEX">[12]Tablas!#REF!</definedName>
    <definedName name="VEX_ON" localSheetId="0">#REF!</definedName>
    <definedName name="VEX_ON">#REF!</definedName>
    <definedName name="VEX1_1" localSheetId="0">[12]Tablas!#REF!</definedName>
    <definedName name="VEX1_1">[12]Tablas!#REF!</definedName>
    <definedName name="VEX1_1_1" localSheetId="0">[12]Tablas!#REF!</definedName>
    <definedName name="VEX1_1_1">[12]Tablas!#REF!</definedName>
    <definedName name="VEX1_1_2" localSheetId="0">[12]Tablas!#REF!</definedName>
    <definedName name="VEX1_1_2">[12]Tablas!#REF!</definedName>
    <definedName name="VEX1_1_3" localSheetId="0">[12]Tablas!#REF!</definedName>
    <definedName name="VEX1_1_3">[12]Tablas!#REF!</definedName>
    <definedName name="VEX1_1_4" localSheetId="0">[12]Tablas!#REF!</definedName>
    <definedName name="VEX1_1_4">[12]Tablas!#REF!</definedName>
    <definedName name="VEX1_2" localSheetId="0">[12]Tablas!#REF!</definedName>
    <definedName name="VEX1_2">[12]Tablas!#REF!</definedName>
    <definedName name="VEX1_3" localSheetId="0">[12]Tablas!#REF!</definedName>
    <definedName name="VEX1_3">[12]Tablas!#REF!</definedName>
    <definedName name="VFA" localSheetId="0">[12]Tablas!#REF!</definedName>
    <definedName name="VFA">[12]Tablas!#REF!</definedName>
    <definedName name="VFA1_1" localSheetId="0">[12]Tablas!#REF!</definedName>
    <definedName name="VFA1_1">[12]Tablas!#REF!</definedName>
    <definedName name="VFA1_1_1" localSheetId="0">[12]Tablas!#REF!</definedName>
    <definedName name="VFA1_1_1">[12]Tablas!#REF!</definedName>
    <definedName name="VFA1_1_2" localSheetId="0">[12]Tablas!#REF!</definedName>
    <definedName name="VFA1_1_2">[12]Tablas!#REF!</definedName>
    <definedName name="VFA1_1_3" localSheetId="0">[12]Tablas!#REF!</definedName>
    <definedName name="VFA1_1_3">[12]Tablas!#REF!</definedName>
    <definedName name="VFA1_1_4" localSheetId="0">[12]Tablas!#REF!</definedName>
    <definedName name="VFA1_1_4">[12]Tablas!#REF!</definedName>
    <definedName name="VFA1_1_5" localSheetId="0">[12]Tablas!#REF!</definedName>
    <definedName name="VFA1_1_5">[12]Tablas!#REF!</definedName>
    <definedName name="VFA1_1_6" localSheetId="0">[12]Tablas!#REF!</definedName>
    <definedName name="VFA1_1_6">[12]Tablas!#REF!</definedName>
    <definedName name="VFA1_2" localSheetId="0">[12]Tablas!#REF!</definedName>
    <definedName name="VFA1_2">[12]Tablas!#REF!</definedName>
    <definedName name="VFA1_3" localSheetId="0">[12]Tablas!#REF!</definedName>
    <definedName name="VFA1_3">[12]Tablas!#REF!</definedName>
    <definedName name="vfbgnhyt" localSheetId="2" hidden="1">{"via1",#N/A,TRUE,"general";"via2",#N/A,TRUE,"general";"via3",#N/A,TRUE,"general"}</definedName>
    <definedName name="vfbgnhyt" hidden="1">{"via1",#N/A,TRUE,"general";"via2",#N/A,TRUE,"general";"via3",#N/A,TRUE,"general"}</definedName>
    <definedName name="vfh" localSheetId="0">'[76]7422CW00'!#REF!</definedName>
    <definedName name="vfh">'[76]7422CW00'!#REF!</definedName>
    <definedName name="VFR" localSheetId="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 localSheetId="0">#REF!</definedName>
    <definedName name="VIA">#REF!</definedName>
    <definedName name="VICEP_DIRECC">[90]Tablas!$A$6:$A$26</definedName>
    <definedName name="VigenciaDolares" localSheetId="0">#REF!</definedName>
    <definedName name="VigenciaDolares">#REF!</definedName>
    <definedName name="VigenciaPesos" localSheetId="0">#REF!</definedName>
    <definedName name="VigenciaPesos">#REF!</definedName>
    <definedName name="VIGFUTURA">[90]Tablas!$J$6:$J$8</definedName>
    <definedName name="VIT" localSheetId="0">[12]Tablas!#REF!</definedName>
    <definedName name="VIT">[12]Tablas!#REF!</definedName>
    <definedName name="VIT1_1" localSheetId="0">[12]Tablas!#REF!</definedName>
    <definedName name="VIT1_1">[12]Tablas!#REF!</definedName>
    <definedName name="VIT1_1_1" localSheetId="0">[12]Tablas!#REF!</definedName>
    <definedName name="VIT1_1_1">[12]Tablas!#REF!</definedName>
    <definedName name="VIT1_1_10" localSheetId="0">[12]Tablas!#REF!</definedName>
    <definedName name="VIT1_1_10">[12]Tablas!#REF!</definedName>
    <definedName name="VIT1_1_11" localSheetId="0">[12]Tablas!#REF!</definedName>
    <definedName name="VIT1_1_11">[12]Tablas!#REF!</definedName>
    <definedName name="VIT1_1_12" localSheetId="0">[12]Tablas!#REF!</definedName>
    <definedName name="VIT1_1_12">[12]Tablas!#REF!</definedName>
    <definedName name="VIT1_1_13" localSheetId="0">[12]Tablas!#REF!</definedName>
    <definedName name="VIT1_1_13">[12]Tablas!#REF!</definedName>
    <definedName name="VIT1_1_14" localSheetId="0">[12]Tablas!#REF!</definedName>
    <definedName name="VIT1_1_14">[12]Tablas!#REF!</definedName>
    <definedName name="VIT1_1_15" localSheetId="0">[12]Tablas!#REF!</definedName>
    <definedName name="VIT1_1_15">[12]Tablas!#REF!</definedName>
    <definedName name="VIT1_1_16" localSheetId="0">[12]Tablas!#REF!</definedName>
    <definedName name="VIT1_1_16">[12]Tablas!#REF!</definedName>
    <definedName name="VIt1_1_17" localSheetId="0">[12]Tablas!#REF!</definedName>
    <definedName name="VIt1_1_17">[12]Tablas!#REF!</definedName>
    <definedName name="VIT1_1_18" localSheetId="0">[12]Tablas!#REF!</definedName>
    <definedName name="VIT1_1_18">[12]Tablas!#REF!</definedName>
    <definedName name="VIt1_1_19" localSheetId="0">[12]Tablas!#REF!</definedName>
    <definedName name="VIt1_1_19">[12]Tablas!#REF!</definedName>
    <definedName name="VIT1_1_2" localSheetId="0">[12]Tablas!#REF!</definedName>
    <definedName name="VIT1_1_2">[12]Tablas!#REF!</definedName>
    <definedName name="VIT1_1_20" localSheetId="0">[12]Tablas!#REF!</definedName>
    <definedName name="VIT1_1_20">[12]Tablas!#REF!</definedName>
    <definedName name="VIT1_1_3" localSheetId="0">[12]Tablas!#REF!</definedName>
    <definedName name="VIT1_1_3">[12]Tablas!#REF!</definedName>
    <definedName name="VIT1_1_4" localSheetId="0">[12]Tablas!#REF!</definedName>
    <definedName name="VIT1_1_4">[12]Tablas!#REF!</definedName>
    <definedName name="VIT1_1_5" localSheetId="0">[12]Tablas!#REF!</definedName>
    <definedName name="VIT1_1_5">[12]Tablas!#REF!</definedName>
    <definedName name="VIT1_1_6" localSheetId="0">[12]Tablas!#REF!</definedName>
    <definedName name="VIT1_1_6">[12]Tablas!#REF!</definedName>
    <definedName name="VIT1_1_7" localSheetId="0">[12]Tablas!#REF!</definedName>
    <definedName name="VIT1_1_7">[12]Tablas!#REF!</definedName>
    <definedName name="VIT1_1_8" localSheetId="0">[12]Tablas!#REF!</definedName>
    <definedName name="VIT1_1_8">[12]Tablas!#REF!</definedName>
    <definedName name="VIT1_1_9" localSheetId="0">[12]Tablas!#REF!</definedName>
    <definedName name="VIT1_1_9">[12]Tablas!#REF!</definedName>
    <definedName name="VIT1_2" localSheetId="0">[12]Tablas!#REF!</definedName>
    <definedName name="VIT1_2">[12]Tablas!#REF!</definedName>
    <definedName name="VIT1_3" localSheetId="0">[12]Tablas!#REF!</definedName>
    <definedName name="VIT1_3">[12]Tablas!#REF!</definedName>
    <definedName name="VIT1_4" localSheetId="0">[12]Tablas!#REF!</definedName>
    <definedName name="VIT1_4">[12]Tablas!#REF!</definedName>
    <definedName name="VIT1_5" localSheetId="0">[12]Tablas!#REF!</definedName>
    <definedName name="VIT1_5">[12]Tablas!#REF!</definedName>
    <definedName name="VIT1_6" localSheetId="0">[12]Tablas!#REF!</definedName>
    <definedName name="VIT1_6">[12]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 localSheetId="0">#REF!</definedName>
    <definedName name="vp">#REF!</definedName>
    <definedName name="VPN" localSheetId="0">#REF!</definedName>
    <definedName name="VPN">#REF!</definedName>
    <definedName name="VPNCCP" localSheetId="0">#REF!</definedName>
    <definedName name="VPNCCP">#REF!</definedName>
    <definedName name="VPNInversion" localSheetId="0">#REF!</definedName>
    <definedName name="VPNInversion">#REF!</definedName>
    <definedName name="VPNInversionCCP" localSheetId="0">#REF!</definedName>
    <definedName name="VPNInversionCCP">#REF!</definedName>
    <definedName name="VPR" localSheetId="0">#REF!</definedName>
    <definedName name="VPR">#REF!</definedName>
    <definedName name="VPR_COMBUS" localSheetId="0">#REF!</definedName>
    <definedName name="VPR_COMBUS">#REF!</definedName>
    <definedName name="VPR_CRUDO" localSheetId="0">#REF!</definedName>
    <definedName name="VPR_CRUDO">#REF!</definedName>
    <definedName name="VPR_GAS" localSheetId="0">#REF!</definedName>
    <definedName name="VPR_GAS">#REF!</definedName>
    <definedName name="VPR_ON" localSheetId="0">#REF!</definedName>
    <definedName name="VPR_ON">#REF!</definedName>
    <definedName name="VPR1_1" localSheetId="0">[12]Tablas!#REF!</definedName>
    <definedName name="VPR1_1">[12]Tablas!#REF!</definedName>
    <definedName name="VPR1_1_1" localSheetId="0">[12]Tablas!#REF!</definedName>
    <definedName name="VPR1_1_1">[12]Tablas!#REF!</definedName>
    <definedName name="VPR1_1_10" localSheetId="0">[12]Tablas!#REF!</definedName>
    <definedName name="VPR1_1_10">[12]Tablas!#REF!</definedName>
    <definedName name="VPR1_1_11" localSheetId="0">[12]Tablas!#REF!</definedName>
    <definedName name="VPR1_1_11">[12]Tablas!#REF!</definedName>
    <definedName name="VPR1_1_12" localSheetId="0">[12]Tablas!#REF!</definedName>
    <definedName name="VPR1_1_12">[12]Tablas!#REF!</definedName>
    <definedName name="VPR1_1_13" localSheetId="0">[12]Tablas!#REF!</definedName>
    <definedName name="VPR1_1_13">[12]Tablas!#REF!</definedName>
    <definedName name="VPR1_1_14" localSheetId="0">[12]Tablas!#REF!</definedName>
    <definedName name="VPR1_1_14">[12]Tablas!#REF!</definedName>
    <definedName name="VPR1_1_15" localSheetId="0">[12]Tablas!#REF!</definedName>
    <definedName name="VPR1_1_15">[12]Tablas!#REF!</definedName>
    <definedName name="VPR1_1_16" localSheetId="0">[12]Tablas!#REF!</definedName>
    <definedName name="VPR1_1_16">[12]Tablas!#REF!</definedName>
    <definedName name="VPR1_1_17" localSheetId="0">[12]Tablas!#REF!</definedName>
    <definedName name="VPR1_1_17">[12]Tablas!#REF!</definedName>
    <definedName name="VPR1_1_18" localSheetId="0">[12]Tablas!#REF!</definedName>
    <definedName name="VPR1_1_18">[12]Tablas!#REF!</definedName>
    <definedName name="VPR1_1_19" localSheetId="0">[12]Tablas!#REF!</definedName>
    <definedName name="VPR1_1_19">[12]Tablas!#REF!</definedName>
    <definedName name="VPR1_1_2" localSheetId="0">[12]Tablas!#REF!</definedName>
    <definedName name="VPR1_1_2">[12]Tablas!#REF!</definedName>
    <definedName name="VPR1_1_20" localSheetId="0">[12]Tablas!#REF!</definedName>
    <definedName name="VPR1_1_20">[12]Tablas!#REF!</definedName>
    <definedName name="VPR1_1_21" localSheetId="0">[12]Tablas!#REF!</definedName>
    <definedName name="VPR1_1_21">[12]Tablas!#REF!</definedName>
    <definedName name="VPR1_1_22" localSheetId="0">[12]Tablas!#REF!</definedName>
    <definedName name="VPR1_1_22">[12]Tablas!#REF!</definedName>
    <definedName name="VPR1_1_23" localSheetId="0">[12]Tablas!#REF!</definedName>
    <definedName name="VPR1_1_23">[12]Tablas!#REF!</definedName>
    <definedName name="VPR1_1_24" localSheetId="0">[12]Tablas!#REF!</definedName>
    <definedName name="VPR1_1_24">[12]Tablas!#REF!</definedName>
    <definedName name="VPR1_1_25" localSheetId="0">[12]Tablas!#REF!</definedName>
    <definedName name="VPR1_1_25">[12]Tablas!#REF!</definedName>
    <definedName name="VPR1_1_26" localSheetId="0">[12]Tablas!#REF!</definedName>
    <definedName name="VPR1_1_26">[12]Tablas!#REF!</definedName>
    <definedName name="VPR1_1_27" localSheetId="0">[12]Tablas!#REF!</definedName>
    <definedName name="VPR1_1_27">[12]Tablas!#REF!</definedName>
    <definedName name="VPR1_1_28" localSheetId="0">[12]Tablas!#REF!</definedName>
    <definedName name="VPR1_1_28">[12]Tablas!#REF!</definedName>
    <definedName name="VPR1_1_29" localSheetId="0">[12]Tablas!#REF!</definedName>
    <definedName name="VPR1_1_29">[12]Tablas!#REF!</definedName>
    <definedName name="VPR1_1_3" localSheetId="0">[12]Tablas!#REF!</definedName>
    <definedName name="VPR1_1_3">[12]Tablas!#REF!</definedName>
    <definedName name="VPR1_1_30" localSheetId="0">[12]Tablas!#REF!</definedName>
    <definedName name="VPR1_1_30">[12]Tablas!#REF!</definedName>
    <definedName name="VPR1_1_31" localSheetId="0">[12]Tablas!#REF!</definedName>
    <definedName name="VPR1_1_31">[12]Tablas!#REF!</definedName>
    <definedName name="VPR1_1_32" localSheetId="0">[12]Tablas!#REF!</definedName>
    <definedName name="VPR1_1_32">[12]Tablas!#REF!</definedName>
    <definedName name="VPR1_1_4" localSheetId="0">[12]Tablas!#REF!</definedName>
    <definedName name="VPR1_1_4">[12]Tablas!#REF!</definedName>
    <definedName name="VPR1_1_5" localSheetId="0">[12]Tablas!#REF!</definedName>
    <definedName name="VPR1_1_5">[12]Tablas!#REF!</definedName>
    <definedName name="VPR1_1_6" localSheetId="0">[12]Tablas!#REF!</definedName>
    <definedName name="VPR1_1_6">[12]Tablas!#REF!</definedName>
    <definedName name="VPR1_1_7" localSheetId="0">[12]Tablas!#REF!</definedName>
    <definedName name="VPR1_1_7">[12]Tablas!#REF!</definedName>
    <definedName name="VPR1_1_8" localSheetId="0">[12]Tablas!#REF!</definedName>
    <definedName name="VPR1_1_8">[12]Tablas!#REF!</definedName>
    <definedName name="VPR1_1_9" localSheetId="0">[12]Tablas!#REF!</definedName>
    <definedName name="VPR1_1_9">[12]Tablas!#REF!</definedName>
    <definedName name="VPR1_2" localSheetId="0">[12]Tablas!#REF!</definedName>
    <definedName name="VPR1_2">[12]Tablas!#REF!</definedName>
    <definedName name="VPR1_3" localSheetId="0">[12]Tablas!#REF!</definedName>
    <definedName name="VPR1_3">[12]Tablas!#REF!</definedName>
    <definedName name="VPR1_4" localSheetId="0">[12]Tablas!#REF!</definedName>
    <definedName name="VPR1_4">[12]Tablas!#REF!</definedName>
    <definedName name="VPR1_5" localSheetId="0">[12]Tablas!#REF!</definedName>
    <definedName name="VPR1_5">[12]Tablas!#REF!</definedName>
    <definedName name="VPR1_6" localSheetId="0">[12]Tablas!#REF!</definedName>
    <definedName name="VPR1_6">[12]Tablas!#REF!</definedName>
    <definedName name="vpt" localSheetId="0">#REF!</definedName>
    <definedName name="vpt">#REF!</definedName>
    <definedName name="VRP" localSheetId="0">[12]Tablas!#REF!</definedName>
    <definedName name="VRP">[12]Tablas!#REF!</definedName>
    <definedName name="VRP_PETROQ" localSheetId="0">#REF!</definedName>
    <definedName name="VRP_PETROQ">#REF!</definedName>
    <definedName name="VRP1_1" localSheetId="0">[12]Tablas!#REF!</definedName>
    <definedName name="VRP1_1">[12]Tablas!#REF!</definedName>
    <definedName name="VRP1_1_1" localSheetId="0">[12]Tablas!#REF!</definedName>
    <definedName name="VRP1_1_1">[12]Tablas!#REF!</definedName>
    <definedName name="VRP1_1_10" localSheetId="0">[12]Tablas!#REF!</definedName>
    <definedName name="VRP1_1_10">[12]Tablas!#REF!</definedName>
    <definedName name="VRP1_1_11" localSheetId="0">[12]Tablas!#REF!</definedName>
    <definedName name="VRP1_1_11">[12]Tablas!#REF!</definedName>
    <definedName name="VRP1_1_12" localSheetId="0">[12]Tablas!#REF!</definedName>
    <definedName name="VRP1_1_12">[12]Tablas!#REF!</definedName>
    <definedName name="VRP1_1_13" localSheetId="0">[12]Tablas!#REF!</definedName>
    <definedName name="VRP1_1_13">[12]Tablas!#REF!</definedName>
    <definedName name="VRP1_1_14" localSheetId="0">[12]Tablas!#REF!</definedName>
    <definedName name="VRP1_1_14">[12]Tablas!#REF!</definedName>
    <definedName name="VRP1_1_15" localSheetId="0">[12]Tablas!#REF!</definedName>
    <definedName name="VRP1_1_15">[12]Tablas!#REF!</definedName>
    <definedName name="VRP1_1_16" localSheetId="0">[12]Tablas!#REF!</definedName>
    <definedName name="VRP1_1_16">[12]Tablas!#REF!</definedName>
    <definedName name="VRP1_1_17" localSheetId="0">[12]Tablas!#REF!</definedName>
    <definedName name="VRP1_1_17">[12]Tablas!#REF!</definedName>
    <definedName name="VRP1_1_18" localSheetId="0">[12]Tablas!#REF!</definedName>
    <definedName name="VRP1_1_18">[12]Tablas!#REF!</definedName>
    <definedName name="VRP1_1_19" localSheetId="0">[12]Tablas!#REF!</definedName>
    <definedName name="VRP1_1_19">[12]Tablas!#REF!</definedName>
    <definedName name="VRP1_1_2" localSheetId="0">[12]Tablas!#REF!</definedName>
    <definedName name="VRP1_1_2">[12]Tablas!#REF!</definedName>
    <definedName name="VRP1_1_20" localSheetId="0">[12]Tablas!#REF!</definedName>
    <definedName name="VRP1_1_20">[12]Tablas!#REF!</definedName>
    <definedName name="VRP1_1_21" localSheetId="0">[12]Tablas!#REF!</definedName>
    <definedName name="VRP1_1_21">[12]Tablas!#REF!</definedName>
    <definedName name="VRP1_1_22" localSheetId="0">[12]Tablas!#REF!</definedName>
    <definedName name="VRP1_1_22">[12]Tablas!#REF!</definedName>
    <definedName name="VRP1_1_23" localSheetId="0">[12]Tablas!#REF!</definedName>
    <definedName name="VRP1_1_23">[12]Tablas!#REF!</definedName>
    <definedName name="VRP1_1_3" localSheetId="0">[12]Tablas!#REF!</definedName>
    <definedName name="VRP1_1_3">[12]Tablas!#REF!</definedName>
    <definedName name="VRP1_1_4" localSheetId="0">[12]Tablas!#REF!</definedName>
    <definedName name="VRP1_1_4">[12]Tablas!#REF!</definedName>
    <definedName name="VRP1_1_5" localSheetId="0">[12]Tablas!#REF!</definedName>
    <definedName name="VRP1_1_5">[12]Tablas!#REF!</definedName>
    <definedName name="VRP1_1_6" localSheetId="0">[12]Tablas!#REF!</definedName>
    <definedName name="VRP1_1_6">[12]Tablas!#REF!</definedName>
    <definedName name="VRP1_1_7" localSheetId="0">[12]Tablas!#REF!</definedName>
    <definedName name="VRP1_1_7">[12]Tablas!#REF!</definedName>
    <definedName name="VRP1_1_8" localSheetId="0">[12]Tablas!#REF!</definedName>
    <definedName name="VRP1_1_8">[12]Tablas!#REF!</definedName>
    <definedName name="VRP1_1_9" localSheetId="0">[12]Tablas!#REF!</definedName>
    <definedName name="VRP1_1_9">[12]Tablas!#REF!</definedName>
    <definedName name="VRP1_2" localSheetId="0">[12]Tablas!#REF!</definedName>
    <definedName name="VRP1_2">[12]Tablas!#REF!</definedName>
    <definedName name="VRP1_3" localSheetId="0">[12]Tablas!#REF!</definedName>
    <definedName name="VRP1_3">[12]Tablas!#REF!</definedName>
    <definedName name="VRP1_4" localSheetId="0">[12]Tablas!#REF!</definedName>
    <definedName name="VRP1_4">[12]Tablas!#REF!</definedName>
    <definedName name="vsdfj" localSheetId="2" hidden="1">{"via1",#N/A,TRUE,"general";"via2",#N/A,TRUE,"general";"via3",#N/A,TRUE,"general"}</definedName>
    <definedName name="vsdfj" hidden="1">{"via1",#N/A,TRUE,"general";"via2",#N/A,TRUE,"general";"via3",#N/A,TRUE,"general"}</definedName>
    <definedName name="VSM" localSheetId="0">[12]Tablas!#REF!</definedName>
    <definedName name="VSM">[12]Tablas!#REF!</definedName>
    <definedName name="VSM1_1" localSheetId="0">[12]Tablas!#REF!</definedName>
    <definedName name="VSM1_1">[12]Tablas!#REF!</definedName>
    <definedName name="VSM1_1_1" localSheetId="0">[12]Tablas!#REF!</definedName>
    <definedName name="VSM1_1_1">[12]Tablas!#REF!</definedName>
    <definedName name="VSM1_1_2" localSheetId="0">[12]Tablas!#REF!</definedName>
    <definedName name="VSM1_1_2">[12]Tablas!#REF!</definedName>
    <definedName name="VSM1_1_3" localSheetId="0">[12]Tablas!#REF!</definedName>
    <definedName name="VSM1_1_3">[12]Tablas!#REF!</definedName>
    <definedName name="VSM1_1_4" localSheetId="0">[12]Tablas!#REF!</definedName>
    <definedName name="VSM1_1_4">[12]Tablas!#REF!</definedName>
    <definedName name="VSM1_1_5" localSheetId="0">[12]Tablas!#REF!</definedName>
    <definedName name="VSM1_1_5">[12]Tablas!#REF!</definedName>
    <definedName name="VSM1_2" localSheetId="0">[12]Tablas!#REF!</definedName>
    <definedName name="VSM1_2">[12]Tablas!#REF!</definedName>
    <definedName name="VSM1_3" localSheetId="0">[12]Tablas!#REF!</definedName>
    <definedName name="VSM1_3">[12]Tablas!#REF!</definedName>
    <definedName name="VSM1_4" localSheetId="0">[12]Tablas!#REF!</definedName>
    <definedName name="VSM1_4">[12]Tablas!#REF!</definedName>
    <definedName name="VSM1_5" localSheetId="0">[12]Tablas!#REF!</definedName>
    <definedName name="VSM1_5">[12]Tablas!#REF!</definedName>
    <definedName name="vsp" localSheetId="0">#REF!</definedName>
    <definedName name="vsp">#REF!</definedName>
    <definedName name="vt" localSheetId="2" hidden="1">{"via1",#N/A,TRUE,"general";"via2",#N/A,TRUE,"general";"via3",#N/A,TRUE,"general"}</definedName>
    <definedName name="vt" hidden="1">{"via1",#N/A,TRUE,"general";"via2",#N/A,TRUE,"general";"via3",#N/A,TRUE,"general"}</definedName>
    <definedName name="vutil" localSheetId="0">#REF!</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 localSheetId="0">#REF!</definedName>
    <definedName name="Vvkmh">#REF!</definedName>
    <definedName name="Vvmph" localSheetId="0">#REF!</definedName>
    <definedName name="Vvmph">#REF!</definedName>
    <definedName name="VVV" localSheetId="0">#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 localSheetId="0">#REF!</definedName>
    <definedName name="WAGE_RATE">#REF!</definedName>
    <definedName name="Wage0100" localSheetId="0">#REF!</definedName>
    <definedName name="Wage0100">#REF!</definedName>
    <definedName name="Wage0200" localSheetId="0">#REF!</definedName>
    <definedName name="Wage0200">#REF!</definedName>
    <definedName name="WBS" localSheetId="0">'[112]2004'!#REF!</definedName>
    <definedName name="WBS">'[112]2004'!#REF!</definedName>
    <definedName name="Wcut" localSheetId="0">#REF!</definedName>
    <definedName name="Wcut">#REF!</definedName>
    <definedName name="WD" localSheetId="0">#REF!</definedName>
    <definedName name="WD">#REF!</definedName>
    <definedName name="WDD" hidden="1">{#N/A,#N/A,FALSE,"orthoflow";#N/A,#N/A,FALSE,"Miscelaneos";#N/A,#N/A,FALSE,"Instrumentacio";#N/A,#N/A,FALSE,"Electrico";#N/A,#N/A,FALSE,"Valv. Seguridad"}</definedName>
    <definedName name="WDFSDF" localSheetId="0">'[37]Res-Accide-10'!#REF!</definedName>
    <definedName name="WDFSDF" localSheetId="2">'[37]Res-Accide-10'!#REF!</definedName>
    <definedName name="WDFSDF">'[37]Res-Accide-10'!#REF!</definedName>
    <definedName name="wedw" localSheetId="0">#REF!</definedName>
    <definedName name="wedw">#REF!</definedName>
    <definedName name="WEFWE" localSheetId="0">'[37]Res-Accide-10'!#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0">'[37]Res-Accide-10'!#REF!</definedName>
    <definedName name="WILSON" localSheetId="2">'[37]Res-Accide-10'!#REF!</definedName>
    <definedName name="WILSON">'[37]Res-Accide-10'!#REF!</definedName>
    <definedName name="WQ" localSheetId="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 localSheetId="0">#REF!</definedName>
    <definedName name="WSX">#REF!</definedName>
    <definedName name="Wtot" localSheetId="0">#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 localSheetId="0">[1]LIQUIDACION!#REF!</definedName>
    <definedName name="WW">[1]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 localSheetId="0">#REF!</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 localSheetId="0">#REF!</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0">#REF!</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localSheetId="0" hidden="1">#REF!</definedName>
    <definedName name="XXXX" hidden="1">#REF!</definedName>
    <definedName name="xxxxx" localSheetId="0">[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0">#REF!</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0">#REF!</definedName>
    <definedName name="XXXXXXXXXXXX" localSheetId="2">#REF!</definedName>
    <definedName name="XXXXXXXXXXXX">#REF!</definedName>
    <definedName name="XZS" localSheetId="0" hidden="1">#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0">[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0">#REF!</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 localSheetId="0">#REF!</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 localSheetId="0">#REF!</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 localSheetId="0">#REF!</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0">#REF!</definedName>
    <definedName name="ZDF" localSheetId="2">#REF!</definedName>
    <definedName name="ZDF">#REF!</definedName>
    <definedName name="ZONA1" localSheetId="0">#REF!</definedName>
    <definedName name="ZONA1">#REF!</definedName>
    <definedName name="ZONA3" localSheetId="0">#REF!</definedName>
    <definedName name="ZONA3">#REF!</definedName>
    <definedName name="ZONA4" localSheetId="0">#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0">'[51]A. P. U.'!#REF!</definedName>
    <definedName name="ZZZZZZZZZZZ" localSheetId="2">'[51]A. P. U.'!#REF!</definedName>
    <definedName name="ZZZZZZZZZZZ">'[51]A. P. U.'!#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49" i="270" l="1"/>
  <c r="I46" i="270" l="1"/>
  <c r="I51" i="270" l="1"/>
</calcChain>
</file>

<file path=xl/sharedStrings.xml><?xml version="1.0" encoding="utf-8"?>
<sst xmlns="http://schemas.openxmlformats.org/spreadsheetml/2006/main" count="178" uniqueCount="129">
  <si>
    <t>Código</t>
  </si>
  <si>
    <t>ANEXO 1</t>
  </si>
  <si>
    <t>ESPECIFICACIONES TECNICAS</t>
  </si>
  <si>
    <t>PROVEEDOR:</t>
  </si>
  <si>
    <t>Nº</t>
  </si>
  <si>
    <t>COD. SAP ASOCIADO</t>
  </si>
  <si>
    <t>DESCRIPCIÓN</t>
  </si>
  <si>
    <t>UND.</t>
  </si>
  <si>
    <t>CANTIDAD</t>
  </si>
  <si>
    <t>VALOR UNITARIO</t>
  </si>
  <si>
    <t xml:space="preserve">VALOR TOTAL                                </t>
  </si>
  <si>
    <t>Subtotal</t>
  </si>
  <si>
    <t>DESCRIPCION</t>
  </si>
  <si>
    <t>PORCENTAJE</t>
  </si>
  <si>
    <t>VALOR</t>
  </si>
  <si>
    <t>UTILIDAD</t>
  </si>
  <si>
    <t>IVA</t>
  </si>
  <si>
    <t>Total</t>
  </si>
  <si>
    <t xml:space="preserve">	Firma del Proponente o de su representante legal</t>
  </si>
  <si>
    <t xml:space="preserve">Formulario 1 - Propuesta económica  -  Licitación de obra pública de infraestructura  social </t>
  </si>
  <si>
    <t>CCE-EICP-FM-116</t>
  </si>
  <si>
    <t>Versión</t>
  </si>
  <si>
    <t>[La Entidad podrá utilizar este Formato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Á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Precio Unitario Total Aproximado al peso $</t>
  </si>
  <si>
    <t>Firma</t>
  </si>
  <si>
    <t>Nombre:</t>
  </si>
  <si>
    <t>Representante legal del Contratista o su apoderado</t>
  </si>
  <si>
    <t>Matricula:</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Matricula :</t>
  </si>
  <si>
    <t>Lagomar</t>
  </si>
  <si>
    <t>PAI Girardot</t>
  </si>
  <si>
    <t>Jardín de Girardot</t>
  </si>
  <si>
    <t>Agencia de empleo de Girardot.</t>
  </si>
  <si>
    <t>Lagosol</t>
  </si>
  <si>
    <t xml:space="preserve">Nombre de la sede </t>
  </si>
  <si>
    <t xml:space="preserve">Direccion </t>
  </si>
  <si>
    <t>El Peñon Vereda Portachuelo, Girardot,</t>
  </si>
  <si>
    <t>Calle 17 Sur #5a 38, Nilo, Cundinamarca</t>
  </si>
  <si>
    <t>Cra. 14 #18-16</t>
  </si>
  <si>
    <t>Transversal 23 #10-45 Barrio: La Colina</t>
  </si>
  <si>
    <t xml:space="preserve">M2 de las sedes </t>
  </si>
  <si>
    <t xml:space="preserve">LINEA DE GESTIÓN:  METALMECANICA SEDES COMPENSAR </t>
  </si>
  <si>
    <t>OBJETIVO GENERAL: El servicio de Metalmecánica comprende el diseño, fabricación, reparación y mantenimiento de piezas y estructuras metálicas mediante procesos industriales que transforman metales en componentes funcionales. Este servicio se orienta a toda la infraestructura, instalaciones y equipos de las sedes de Compensar.</t>
  </si>
  <si>
    <t>PINTURA PASAMANOS CON ESMALTE HASTA 3M</t>
  </si>
  <si>
    <t>PINTURA PASAMANOS CON ESMALTE MAS DE 3M</t>
  </si>
  <si>
    <t>PINTURA PASAMANOS CON LACA HASTA 3M</t>
  </si>
  <si>
    <t>PINTURA PASAMANOS CON LACA MAS DE 3M</t>
  </si>
  <si>
    <t>UN</t>
  </si>
  <si>
    <t>M2</t>
  </si>
  <si>
    <t>M</t>
  </si>
  <si>
    <t xml:space="preserve">MECATRONICA-SERVICIO PINTURA POLIURETANO  </t>
  </si>
  <si>
    <t>METALMECANICA-BANDEJA ACERO 304 CAL16  ---- MEDIDAS 80X30CM</t>
  </si>
  <si>
    <t>METALMECANICA-BANDEJA ACERO 304  CAL16  ---- MEDIDAS 1.20X30CM</t>
  </si>
  <si>
    <t>METALMECANICA-BANDEJA ACERO 304  CAL16  --- MEDIDAS 1MX30CM</t>
  </si>
  <si>
    <t>PINTURA EN ESMALTE  CERRAMIENTO EN MALLA ESLABONADA</t>
  </si>
  <si>
    <t>REJA TIPO BANCO EN VARILLA DE 1/2 PULGADA , NO 12</t>
  </si>
  <si>
    <t>ARREGLO PUERTA METALICA SOLDADURA ARCO ELECTRICO BISAGRA</t>
  </si>
  <si>
    <t>REPARACION Y AJUSTE DE PUERTA METALICA  STANDARD</t>
  </si>
  <si>
    <t>BISAGRAS PARCHE SOBREP.A PUERTA HASTA 2 UNIDADES</t>
  </si>
  <si>
    <t>BISAGRAS PARCHE SOBREP.A PUERTA MAS 2 UNIDADES</t>
  </si>
  <si>
    <t>BISAGRAS SOLDADAS A PUERTA HASTA 2 UNIDADES</t>
  </si>
  <si>
    <t>BISAGRAS SOLDADAS A PUERTA MAS DE 2 UNIDADES</t>
  </si>
  <si>
    <t>PINTURA EN ESMALTE BARANDA METALICA  STANDARD</t>
  </si>
  <si>
    <t>DESMONTE DE MARCO DE PUERTA  STANDARD MAX 2.5M X 1.2M</t>
  </si>
  <si>
    <t>DESMONTE DE PUERTAS (HOJA)  STANDARD MAX 2.5M X 1.2M</t>
  </si>
  <si>
    <t>PINTURA .ANOLOC P/MALLA ESLABONADA</t>
  </si>
  <si>
    <t>PINT. P/MARCO-PUERTA METALICA 2 HOJAS ESMALTE MAX. 2.5M X 1.2M</t>
  </si>
  <si>
    <t>PUNTO DE SOLDADURA  EN SITIO ACERO CARBON HASTA 5 PUNTOS</t>
  </si>
  <si>
    <t>CORDON DE SOLDADURA EN SITIO HASTA 5 ML</t>
  </si>
  <si>
    <t>CORDON DE SOLDADURA EN SITIO MAS DE 5 ML</t>
  </si>
  <si>
    <t>ML</t>
  </si>
  <si>
    <t>NUEVO</t>
  </si>
  <si>
    <t>METALMECANICA-SOLDADURA PINTURA ELECTROESTATICA  POR METRO CUADRADO.</t>
  </si>
  <si>
    <t>SUMINISTRO E INSTALACION DE REJA TUBULAR 1X1  PULGADAS  ACAB.PINTURA ESMALTE</t>
  </si>
  <si>
    <t>SUMINISTRO E INSTALACIO MESON ACERO INOX.304 CAL.16</t>
  </si>
  <si>
    <t>SUMINISTRO E INSTALACIO MESON ACERO INOX.304 CAL.18</t>
  </si>
  <si>
    <t>SERVICO SOLDADURA BARANDA ACERO INOXIDABLE POR PUNTO HASTA 5 UN</t>
  </si>
  <si>
    <t>CARPITERIA  METALICA  RAMPLA 65X60X15CM ALUMINIO 1/8 DE PULGADA</t>
  </si>
  <si>
    <t>SUMINISTRO E INSTALACIO DE  REJILLA 40X40 CM HASTA 60X60 CM CALIBRE 18 COL ROL</t>
  </si>
  <si>
    <t>SUMINISTRO E INSTALACIO  DE MALLA ESLAB.CALIBRE 10 REFORZADA CON ANGULO</t>
  </si>
  <si>
    <r>
      <rPr>
        <b/>
        <sz val="11"/>
        <rFont val="Arial"/>
        <family val="2"/>
      </rPr>
      <t xml:space="preserve">NOTA 1: </t>
    </r>
    <r>
      <rPr>
        <sz val="11"/>
        <rFont val="Arial"/>
        <family val="2"/>
      </rPr>
      <t>Cuando la fracción decimal del peso sea  igual o superior a 5 se aproximará por exceso al número entero siguiente del peso y cuando la fracción decimal del peso sea inferior a 5 se aproximará por defecto al número entero del peso</t>
    </r>
    <r>
      <rPr>
        <b/>
        <sz val="11"/>
        <rFont val="Arial"/>
        <family val="2"/>
      </rPr>
      <t xml:space="preserve">
NOTA 2 </t>
    </r>
    <r>
      <rPr>
        <sz val="11"/>
        <rFont val="Arial"/>
        <family val="2"/>
      </rPr>
      <t>: Horarios condicionados a  operación de sedes, necesidades puntal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6">
    <numFmt numFmtId="43" formatCode="_-* #,##0.00_-;\-* #,##0.00_-;_-* &quot;-&quot;??_-;_-@_-"/>
    <numFmt numFmtId="164" formatCode="_-* #,##0.00\ &quot;€&quot;_-;\-* #,##0.00\ &quot;€&quot;_-;_-* &quot;-&quot;??\ &quot;€&quot;_-;_-@_-"/>
    <numFmt numFmtId="165" formatCode="_-&quot;$&quot;* #,##0.00_-;\-&quot;$&quot;* #,##0.00_-;_-&quot;$&quot;* &quot;-&quot;??_-;_-@_-"/>
    <numFmt numFmtId="166" formatCode="_-* #,##0.00\ _€_-;\-* #,##0.00\ _€_-;_-* &quot;-&quot;??\ _€_-;_-@_-"/>
    <numFmt numFmtId="167" formatCode="_(&quot;$&quot;\ * #,##0.00_);_(&quot;$&quot;\ * \(#,##0.00\);_(&quot;$&quot;\ * &quot;-&quot;??_);_(@_)"/>
    <numFmt numFmtId="168" formatCode="_(* #,##0.00_);_(* \(#,##0.00\);_(* &quot;-&quot;??_);_(@_)"/>
    <numFmt numFmtId="169" formatCode="&quot;$&quot;\ #,##0.00;[Red]&quot;$&quot;\ \-#,##0.00"/>
    <numFmt numFmtId="170" formatCode="_ &quot;$&quot;\ * #,##0_ ;_ &quot;$&quot;\ * \-#,##0_ ;_ &quot;$&quot;\ * &quot;-&quot;_ ;_ @_ "/>
    <numFmt numFmtId="171" formatCode="_ &quot;$&quot;\ * #,##0.00_ ;_ &quot;$&quot;\ * \-#,##0.00_ ;_ &quot;$&quot;\ * &quot;-&quot;??_ ;_ @_ "/>
    <numFmt numFmtId="172" formatCode="_ * #,##0.00_ ;_ * \-#,##0.00_ ;_ * &quot;-&quot;??_ ;_ @_ "/>
    <numFmt numFmtId="173" formatCode="#,##0.000"/>
    <numFmt numFmtId="174" formatCode="#,##0.0"/>
    <numFmt numFmtId="175" formatCode="&quot;$&quot;\ #,##0.00"/>
    <numFmt numFmtId="176" formatCode="_-* #,##0.00\ &quot;Pts&quot;_-;\-* #,##0.00\ &quot;Pts&quot;_-;_-* &quot;-&quot;??\ &quot;Pts&quot;_-;_-@_-"/>
    <numFmt numFmtId="177" formatCode="#,##0.0000"/>
    <numFmt numFmtId="178" formatCode="0#.00\ \L\t"/>
    <numFmt numFmtId="179" formatCode="_-* #,##0.00\ [$€]_-;\-* #,##0.00\ [$€]_-;_-* &quot;-&quot;??\ [$€]_-;_-@_-"/>
    <numFmt numFmtId="180" formatCode="_ * #,##0_ ;_ * \-#,##0_ ;_ * &quot;-&quot;??_ ;_ @_ "/>
    <numFmt numFmtId="181" formatCode="_-[$$-240A]\ * #,##0.00_ ;_-[$$-240A]\ * \-#,##0.00\ ;_-[$$-240A]\ * &quot;-&quot;??_ ;_-@_ "/>
    <numFmt numFmtId="182" formatCode="##0"/>
    <numFmt numFmtId="183" formatCode="0.000"/>
    <numFmt numFmtId="184" formatCode="0.0000"/>
    <numFmt numFmtId="185" formatCode="_-* #,##0\ _P_t_s_-;\-* #,##0\ _P_t_s_-;_-* &quot;-&quot;??\ _P_t_s_-;_-@_-"/>
    <numFmt numFmtId="186" formatCode="0.00%;\-0.00%;&quot;&quot;"/>
    <numFmt numFmtId="187" formatCode="&quot;$&quot;#,##0\ ;\(&quot;$&quot;#,##0\)"/>
    <numFmt numFmtId="188" formatCode="\(0%\)"/>
    <numFmt numFmtId="189" formatCode=";;"/>
    <numFmt numFmtId="190" formatCode="d\ \d\e\ mmmm\ \d\e\ yyyy"/>
    <numFmt numFmtId="191" formatCode="0%;\-0%;&quot;&quot;"/>
    <numFmt numFmtId="192" formatCode="#0&quot;.&quot;000&quot;´&quot;000&quot;.&quot;000"/>
    <numFmt numFmtId="193" formatCode="##0&quot;.&quot;000"/>
    <numFmt numFmtId="194" formatCode="##0&quot;´&quot;000&quot;.&quot;000"/>
    <numFmt numFmtId="195" formatCode="_(&quot;$&quot;\ * #,##0_);_(&quot;$&quot;\ * \(#,##0\);_(&quot;$&quot;\ * &quot;-&quot;??_);_(@_)"/>
    <numFmt numFmtId="196" formatCode="#0&quot;.&quot;"/>
    <numFmt numFmtId="197" formatCode="0.0%;\-0.0%;&quot;&quot;"/>
    <numFmt numFmtId="198" formatCode="&quot;$&quot;\ #,##0_);\(&quot;$&quot;\ #,##0\)"/>
  </numFmts>
  <fonts count="57">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amily val="2"/>
    </font>
    <font>
      <u/>
      <sz val="10"/>
      <color indexed="12"/>
      <name val="Arial"/>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sz val="9"/>
      <name val="Arial"/>
      <family val="2"/>
    </font>
    <font>
      <b/>
      <sz val="8"/>
      <name val="Arial"/>
      <family val="2"/>
      <charset val="1"/>
    </font>
    <font>
      <sz val="8"/>
      <name val="Arial"/>
      <family val="2"/>
      <charset val="1"/>
    </font>
    <font>
      <b/>
      <sz val="12"/>
      <color rgb="FF000000"/>
      <name val="Aptos"/>
      <family val="2"/>
    </font>
    <font>
      <sz val="12"/>
      <color rgb="FF000000"/>
      <name val="Aptos"/>
      <family val="2"/>
    </font>
  </fonts>
  <fills count="3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5" tint="0.59999389629810485"/>
        <bgColor indexed="64"/>
      </patternFill>
    </fill>
    <fill>
      <patternFill patternType="solid">
        <fgColor rgb="FFDDEBF7"/>
        <bgColor indexed="64"/>
      </patternFill>
    </fill>
  </fills>
  <borders count="9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bottom style="dotted">
        <color indexed="64"/>
      </bottom>
      <diagonal/>
    </border>
    <border>
      <left style="double">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s>
  <cellStyleXfs count="256">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79" fontId="5" fillId="0" borderId="0" applyFont="0" applyFill="0" applyBorder="0" applyAlignment="0" applyProtection="0"/>
    <xf numFmtId="0" fontId="16" fillId="3" borderId="0" applyNumberFormat="0" applyBorder="0" applyAlignment="0" applyProtection="0"/>
    <xf numFmtId="172" fontId="4" fillId="0" borderId="0" applyFont="0" applyFill="0" applyBorder="0" applyAlignment="0" applyProtection="0"/>
    <xf numFmtId="2" fontId="6" fillId="0" borderId="4" applyFont="0" applyBorder="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68" fontId="5" fillId="0" borderId="0" applyFont="0" applyFill="0" applyBorder="0" applyAlignment="0" applyProtection="0"/>
    <xf numFmtId="177" fontId="5" fillId="0" borderId="0" applyFont="0" applyFill="0" applyBorder="0" applyAlignment="0" applyProtection="0"/>
    <xf numFmtId="174" fontId="5" fillId="0" borderId="0" applyFont="0" applyFill="0" applyBorder="0" applyAlignment="0" applyProtection="0"/>
    <xf numFmtId="174" fontId="5" fillId="0" borderId="0" applyFont="0" applyFill="0" applyBorder="0" applyAlignment="0" applyProtection="0"/>
    <xf numFmtId="174" fontId="5" fillId="0" borderId="0" applyFont="0" applyFill="0" applyBorder="0" applyAlignment="0" applyProtection="0"/>
    <xf numFmtId="177" fontId="5" fillId="0" borderId="0" applyFont="0" applyFill="0" applyBorder="0" applyAlignment="0" applyProtection="0"/>
    <xf numFmtId="173" fontId="5" fillId="0" borderId="0" applyFont="0" applyFill="0" applyBorder="0" applyAlignment="0" applyProtection="0"/>
    <xf numFmtId="168" fontId="8" fillId="0" borderId="0" applyFont="0" applyFill="0" applyBorder="0" applyAlignment="0" applyProtection="0"/>
    <xf numFmtId="173" fontId="5" fillId="0" borderId="0" applyFont="0" applyFill="0" applyBorder="0" applyAlignment="0" applyProtection="0"/>
    <xf numFmtId="168" fontId="5" fillId="0" borderId="0" applyFont="0" applyFill="0" applyBorder="0" applyAlignment="0" applyProtection="0"/>
    <xf numFmtId="168" fontId="26" fillId="0" borderId="0" applyFont="0" applyFill="0" applyBorder="0" applyAlignment="0" applyProtection="0"/>
    <xf numFmtId="172"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8" fontId="5" fillId="0" borderId="0" applyFont="0" applyFill="0" applyBorder="0" applyAlignment="0" applyProtection="0"/>
    <xf numFmtId="167" fontId="8" fillId="0" borderId="0" applyFont="0" applyFill="0" applyBorder="0" applyAlignment="0" applyProtection="0"/>
    <xf numFmtId="169" fontId="5" fillId="0" borderId="0" applyFont="0" applyFill="0" applyBorder="0" applyAlignment="0" applyProtection="0"/>
    <xf numFmtId="176" fontId="5" fillId="0" borderId="0" applyFont="0" applyFill="0" applyBorder="0" applyAlignment="0" applyProtection="0"/>
    <xf numFmtId="164" fontId="5" fillId="0" borderId="0" applyFont="0" applyFill="0" applyBorder="0" applyAlignment="0" applyProtection="0"/>
    <xf numFmtId="176"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9"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2"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6" fontId="4" fillId="0" borderId="0" applyFont="0" applyFill="0" applyBorder="0" applyAlignment="0" applyProtection="0"/>
    <xf numFmtId="0" fontId="3"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2" fontId="6" fillId="0" borderId="48">
      <alignment horizontal="right"/>
    </xf>
    <xf numFmtId="182" fontId="6" fillId="0" borderId="48">
      <alignment horizontal="right"/>
    </xf>
    <xf numFmtId="2" fontId="6" fillId="0" borderId="0"/>
    <xf numFmtId="2" fontId="6" fillId="0" borderId="0"/>
    <xf numFmtId="2" fontId="6" fillId="0" borderId="0"/>
    <xf numFmtId="183" fontId="6" fillId="0" borderId="0"/>
    <xf numFmtId="183" fontId="6" fillId="0" borderId="0"/>
    <xf numFmtId="183" fontId="6" fillId="0" borderId="0"/>
    <xf numFmtId="184" fontId="7" fillId="0" borderId="0"/>
    <xf numFmtId="184" fontId="7" fillId="0" borderId="0"/>
    <xf numFmtId="184" fontId="7" fillId="0" borderId="0"/>
    <xf numFmtId="182" fontId="6" fillId="0" borderId="48">
      <alignment horizontal="right"/>
    </xf>
    <xf numFmtId="185" fontId="4" fillId="0" borderId="0">
      <protection locked="0"/>
    </xf>
    <xf numFmtId="3" fontId="33" fillId="0" borderId="0" applyFont="0" applyFill="0" applyBorder="0" applyAlignment="0" applyProtection="0"/>
    <xf numFmtId="186" fontId="4" fillId="0" borderId="0">
      <protection locked="0"/>
    </xf>
    <xf numFmtId="187" fontId="33" fillId="0" borderId="0" applyFont="0" applyFill="0" applyBorder="0" applyAlignment="0" applyProtection="0"/>
    <xf numFmtId="188"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89" fontId="34" fillId="0" borderId="0">
      <protection locked="0"/>
    </xf>
    <xf numFmtId="189" fontId="34" fillId="0" borderId="0">
      <protection locked="0"/>
    </xf>
    <xf numFmtId="189" fontId="34" fillId="0" borderId="0">
      <protection locked="0"/>
    </xf>
    <xf numFmtId="189" fontId="34" fillId="0" borderId="0">
      <protection locked="0"/>
    </xf>
    <xf numFmtId="189" fontId="34" fillId="0" borderId="0">
      <protection locked="0"/>
    </xf>
    <xf numFmtId="189" fontId="34" fillId="0" borderId="0">
      <protection locked="0"/>
    </xf>
    <xf numFmtId="189" fontId="34" fillId="0" borderId="0">
      <protection locked="0"/>
    </xf>
    <xf numFmtId="190" fontId="4" fillId="0" borderId="0">
      <protection locked="0"/>
    </xf>
    <xf numFmtId="0" fontId="35" fillId="0" borderId="0" applyNumberFormat="0" applyFill="0" applyBorder="0" applyAlignment="0" applyProtection="0"/>
    <xf numFmtId="0" fontId="36" fillId="0" borderId="0" applyNumberFormat="0" applyFill="0" applyBorder="0" applyAlignment="0" applyProtection="0"/>
    <xf numFmtId="191" fontId="4" fillId="0" borderId="0">
      <protection locked="0"/>
    </xf>
    <xf numFmtId="191" fontId="4" fillId="0" borderId="0">
      <protection locked="0"/>
    </xf>
    <xf numFmtId="0" fontId="16" fillId="3" borderId="0" applyNumberFormat="0" applyBorder="0" applyAlignment="0" applyProtection="0"/>
    <xf numFmtId="192" fontId="6" fillId="0" borderId="0">
      <alignment horizontal="right"/>
    </xf>
    <xf numFmtId="192" fontId="6" fillId="0" borderId="0">
      <alignment horizontal="right"/>
    </xf>
    <xf numFmtId="192" fontId="6" fillId="0" borderId="0">
      <alignment horizontal="right"/>
    </xf>
    <xf numFmtId="193" fontId="6" fillId="0" borderId="0" applyFont="0" applyFill="0" applyBorder="0" applyAlignment="0">
      <alignment horizontal="center"/>
    </xf>
    <xf numFmtId="193" fontId="6" fillId="0" borderId="0" applyFont="0" applyFill="0" applyBorder="0" applyAlignment="0">
      <alignment horizontal="center"/>
    </xf>
    <xf numFmtId="2" fontId="6" fillId="0" borderId="4" applyFont="0" applyBorder="0"/>
    <xf numFmtId="168" fontId="8" fillId="0" borderId="0" applyFont="0" applyFill="0" applyBorder="0" applyAlignment="0" applyProtection="0"/>
    <xf numFmtId="172" fontId="4" fillId="0" borderId="0" applyFont="0" applyFill="0" applyBorder="0" applyAlignment="0" applyProtection="0"/>
    <xf numFmtId="168" fontId="4" fillId="0" borderId="0" applyFont="0" applyFill="0" applyBorder="0" applyAlignment="0" applyProtection="0"/>
    <xf numFmtId="168" fontId="37" fillId="0" borderId="0" applyFont="0" applyFill="0" applyBorder="0" applyAlignment="0" applyProtection="0"/>
    <xf numFmtId="168" fontId="37" fillId="0" borderId="0" applyFont="0" applyFill="0" applyBorder="0" applyAlignment="0" applyProtection="0"/>
    <xf numFmtId="168" fontId="37" fillId="0" borderId="0" applyFont="0" applyFill="0" applyBorder="0" applyAlignment="0" applyProtection="0"/>
    <xf numFmtId="194" fontId="6" fillId="0" borderId="0">
      <alignment horizontal="right"/>
    </xf>
    <xf numFmtId="194" fontId="6" fillId="0" borderId="0">
      <alignment horizontal="right"/>
    </xf>
    <xf numFmtId="194" fontId="6" fillId="0" borderId="0">
      <alignment horizontal="right"/>
    </xf>
    <xf numFmtId="195" fontId="4" fillId="0" borderId="0" applyFont="0" applyFill="0" applyBorder="0" applyAlignment="0" applyProtection="0"/>
    <xf numFmtId="195" fontId="4" fillId="0" borderId="0" applyFont="0" applyFill="0" applyBorder="0" applyAlignment="0" applyProtection="0"/>
    <xf numFmtId="165" fontId="4" fillId="0" borderId="0" applyFont="0" applyFill="0" applyBorder="0" applyAlignment="0" applyProtection="0"/>
    <xf numFmtId="167"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65" fontId="4" fillId="0" borderId="0" applyFont="0" applyFill="0" applyBorder="0" applyAlignment="0" applyProtection="0"/>
    <xf numFmtId="167" fontId="8" fillId="0" borderId="0" applyFont="0" applyFill="0" applyBorder="0" applyAlignment="0" applyProtection="0"/>
    <xf numFmtId="187" fontId="38" fillId="0" borderId="0" applyFont="0" applyFill="0" applyBorder="0" applyAlignment="0" applyProtection="0"/>
    <xf numFmtId="0" fontId="17" fillId="22" borderId="0" applyNumberFormat="0" applyBorder="0" applyAlignment="0" applyProtection="0"/>
    <xf numFmtId="196" fontId="6" fillId="0" borderId="0" applyFont="0" applyFill="0" applyBorder="0" applyAlignment="0">
      <alignment horizontal="center"/>
    </xf>
    <xf numFmtId="196" fontId="6" fillId="0" borderId="0" applyFont="0" applyFill="0" applyBorder="0" applyAlignment="0">
      <alignment horizontal="center"/>
    </xf>
    <xf numFmtId="0" fontId="4" fillId="0" borderId="0"/>
    <xf numFmtId="0" fontId="4" fillId="0" borderId="0"/>
    <xf numFmtId="0" fontId="37" fillId="0" borderId="0"/>
    <xf numFmtId="0" fontId="1" fillId="0" borderId="0"/>
    <xf numFmtId="0" fontId="37" fillId="0" borderId="0"/>
    <xf numFmtId="0" fontId="4" fillId="0" borderId="0"/>
    <xf numFmtId="0" fontId="4" fillId="0" borderId="0"/>
    <xf numFmtId="0" fontId="4" fillId="0" borderId="0"/>
    <xf numFmtId="0" fontId="4" fillId="0" borderId="0"/>
    <xf numFmtId="0" fontId="39" fillId="0" borderId="0"/>
    <xf numFmtId="0" fontId="4" fillId="0" borderId="0"/>
    <xf numFmtId="0" fontId="4" fillId="23" borderId="5" applyNumberFormat="0" applyFont="0" applyAlignment="0" applyProtection="0"/>
    <xf numFmtId="197"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7" fillId="0" borderId="0" applyFont="0" applyFill="0" applyBorder="0" applyAlignment="0" applyProtection="0"/>
    <xf numFmtId="0" fontId="40"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1" fontId="4" fillId="0" borderId="51">
      <protection locked="0"/>
    </xf>
    <xf numFmtId="0" fontId="44" fillId="0" borderId="0"/>
    <xf numFmtId="0" fontId="45" fillId="0" borderId="0" applyNumberFormat="0" applyFill="0" applyBorder="0" applyAlignment="0" applyProtection="0">
      <alignment vertical="top"/>
      <protection locked="0"/>
    </xf>
  </cellStyleXfs>
  <cellXfs count="323">
    <xf numFmtId="0" fontId="0" fillId="0" borderId="0" xfId="0"/>
    <xf numFmtId="0" fontId="29" fillId="0" borderId="0" xfId="89" applyFont="1"/>
    <xf numFmtId="0" fontId="32" fillId="0" borderId="0" xfId="89" applyFont="1"/>
    <xf numFmtId="0" fontId="32" fillId="0" borderId="37" xfId="89" applyFont="1" applyBorder="1"/>
    <xf numFmtId="0" fontId="32" fillId="0" borderId="38" xfId="89" applyFont="1" applyBorder="1"/>
    <xf numFmtId="0" fontId="32" fillId="0" borderId="35" xfId="89" applyFont="1" applyBorder="1"/>
    <xf numFmtId="0" fontId="32" fillId="0" borderId="36" xfId="89" applyFont="1" applyBorder="1"/>
    <xf numFmtId="0" fontId="30" fillId="0" borderId="0" xfId="0" applyFont="1"/>
    <xf numFmtId="0" fontId="32" fillId="24" borderId="0" xfId="89" applyFont="1" applyFill="1"/>
    <xf numFmtId="0" fontId="29" fillId="24" borderId="0" xfId="89" applyFont="1" applyFill="1"/>
    <xf numFmtId="0" fontId="32" fillId="24" borderId="36" xfId="89" applyFont="1" applyFill="1" applyBorder="1"/>
    <xf numFmtId="0" fontId="30" fillId="0" borderId="37" xfId="0" applyFont="1" applyBorder="1"/>
    <xf numFmtId="0" fontId="30" fillId="0" borderId="78" xfId="0" applyFont="1" applyBorder="1"/>
    <xf numFmtId="0" fontId="30" fillId="0" borderId="35" xfId="0" applyFont="1" applyBorder="1"/>
    <xf numFmtId="0" fontId="30" fillId="0" borderId="36" xfId="0" applyFont="1" applyBorder="1"/>
    <xf numFmtId="0" fontId="32" fillId="0" borderId="36" xfId="0" applyFont="1" applyBorder="1" applyAlignment="1">
      <alignment horizontal="center" wrapText="1"/>
    </xf>
    <xf numFmtId="0" fontId="43" fillId="0" borderId="36" xfId="254" applyFont="1" applyBorder="1" applyAlignment="1">
      <alignment horizontal="center" vertical="center"/>
    </xf>
    <xf numFmtId="0" fontId="43" fillId="0" borderId="36" xfId="0" applyFont="1" applyBorder="1" applyAlignment="1">
      <alignment horizontal="center" vertical="center"/>
    </xf>
    <xf numFmtId="0" fontId="43" fillId="0" borderId="36" xfId="0" applyFont="1" applyBorder="1" applyAlignment="1">
      <alignment vertical="center"/>
    </xf>
    <xf numFmtId="1" fontId="43" fillId="0" borderId="36" xfId="0" applyNumberFormat="1" applyFont="1" applyBorder="1" applyAlignment="1">
      <alignment horizontal="center" vertical="center"/>
    </xf>
    <xf numFmtId="0" fontId="43" fillId="0" borderId="36" xfId="0" applyFont="1" applyBorder="1" applyAlignment="1">
      <alignment horizontal="center"/>
    </xf>
    <xf numFmtId="0" fontId="42" fillId="0" borderId="36" xfId="0" applyFont="1" applyBorder="1" applyAlignment="1" applyProtection="1">
      <alignment horizontal="center"/>
      <protection locked="0"/>
    </xf>
    <xf numFmtId="0" fontId="42" fillId="0" borderId="36" xfId="0" applyFont="1" applyBorder="1" applyAlignment="1">
      <alignment horizontal="center" vertical="center"/>
    </xf>
    <xf numFmtId="4" fontId="30" fillId="0" borderId="36" xfId="0" applyNumberFormat="1" applyFont="1" applyBorder="1" applyAlignment="1">
      <alignment horizontal="center" vertical="center"/>
    </xf>
    <xf numFmtId="0" fontId="42" fillId="0" borderId="36" xfId="0" applyFont="1" applyBorder="1" applyAlignment="1">
      <alignment horizontal="left" vertical="center"/>
    </xf>
    <xf numFmtId="0" fontId="42" fillId="0" borderId="36" xfId="0" applyFont="1" applyBorder="1" applyAlignment="1">
      <alignment horizontal="center"/>
    </xf>
    <xf numFmtId="172" fontId="30" fillId="0" borderId="36" xfId="34" applyFont="1" applyFill="1" applyBorder="1"/>
    <xf numFmtId="172" fontId="30" fillId="0" borderId="36" xfId="0" applyNumberFormat="1" applyFont="1" applyBorder="1"/>
    <xf numFmtId="0" fontId="42" fillId="0" borderId="36" xfId="0" applyFont="1" applyBorder="1" applyAlignment="1">
      <alignment horizontal="center" wrapText="1"/>
    </xf>
    <xf numFmtId="172" fontId="30" fillId="0" borderId="36" xfId="34" applyFont="1" applyFill="1" applyBorder="1" applyAlignment="1">
      <alignment horizontal="center" wrapText="1"/>
    </xf>
    <xf numFmtId="166" fontId="30" fillId="0" borderId="36" xfId="0" applyNumberFormat="1" applyFont="1" applyBorder="1"/>
    <xf numFmtId="43" fontId="30" fillId="0" borderId="36" xfId="34" applyNumberFormat="1" applyFont="1" applyFill="1" applyBorder="1"/>
    <xf numFmtId="43" fontId="30" fillId="0" borderId="36" xfId="0" applyNumberFormat="1" applyFont="1" applyBorder="1"/>
    <xf numFmtId="0" fontId="31" fillId="0" borderId="36" xfId="0" applyFont="1" applyBorder="1"/>
    <xf numFmtId="0" fontId="30" fillId="0" borderId="36" xfId="0" applyFont="1" applyBorder="1" applyAlignment="1">
      <alignment horizontal="center"/>
    </xf>
    <xf numFmtId="0" fontId="41" fillId="0" borderId="36" xfId="0" applyFont="1" applyBorder="1" applyAlignment="1">
      <alignment wrapText="1"/>
    </xf>
    <xf numFmtId="0" fontId="32" fillId="0" borderId="36" xfId="0" applyFont="1" applyBorder="1" applyAlignment="1">
      <alignment horizontal="right"/>
    </xf>
    <xf numFmtId="0" fontId="30" fillId="0" borderId="79" xfId="0" applyFont="1" applyBorder="1"/>
    <xf numFmtId="0" fontId="30" fillId="0" borderId="80" xfId="0" applyFont="1" applyBorder="1"/>
    <xf numFmtId="0" fontId="30" fillId="0" borderId="81" xfId="0" applyFont="1" applyBorder="1"/>
    <xf numFmtId="0" fontId="48" fillId="0" borderId="0" xfId="0" applyFont="1"/>
    <xf numFmtId="0" fontId="48" fillId="0" borderId="60" xfId="0" applyFont="1" applyBorder="1" applyAlignment="1">
      <alignment horizontal="center"/>
    </xf>
    <xf numFmtId="0" fontId="50" fillId="0" borderId="52" xfId="0" applyFont="1" applyBorder="1" applyAlignment="1">
      <alignment horizontal="center"/>
    </xf>
    <xf numFmtId="0" fontId="48" fillId="0" borderId="52" xfId="0" applyFont="1" applyBorder="1" applyAlignment="1">
      <alignment vertical="center"/>
    </xf>
    <xf numFmtId="0" fontId="48" fillId="0" borderId="71" xfId="0" applyFont="1" applyBorder="1" applyAlignment="1">
      <alignment vertical="center"/>
    </xf>
    <xf numFmtId="0" fontId="48" fillId="0" borderId="11" xfId="0" applyFont="1" applyBorder="1" applyAlignment="1">
      <alignment horizontal="center"/>
    </xf>
    <xf numFmtId="0" fontId="48" fillId="0" borderId="70" xfId="0" applyFont="1" applyBorder="1" applyAlignment="1">
      <alignment horizontal="left"/>
    </xf>
    <xf numFmtId="0" fontId="48" fillId="0" borderId="53" xfId="0" applyFont="1" applyBorder="1" applyAlignment="1">
      <alignment horizontal="center"/>
    </xf>
    <xf numFmtId="0" fontId="48" fillId="0" borderId="69" xfId="0" applyFont="1" applyBorder="1" applyAlignment="1">
      <alignment horizontal="center"/>
    </xf>
    <xf numFmtId="0" fontId="48" fillId="0" borderId="26" xfId="0" applyFont="1" applyBorder="1"/>
    <xf numFmtId="0" fontId="48" fillId="0" borderId="30" xfId="0" applyFont="1" applyBorder="1"/>
    <xf numFmtId="0" fontId="48" fillId="0" borderId="67" xfId="0" applyFont="1" applyBorder="1"/>
    <xf numFmtId="0" fontId="48" fillId="0" borderId="57" xfId="0" applyFont="1" applyBorder="1"/>
    <xf numFmtId="0" fontId="48" fillId="0" borderId="56" xfId="0" applyFont="1" applyBorder="1"/>
    <xf numFmtId="0" fontId="48" fillId="0" borderId="55" xfId="0" applyFont="1" applyBorder="1"/>
    <xf numFmtId="0" fontId="48" fillId="0" borderId="11" xfId="0" applyFont="1" applyBorder="1"/>
    <xf numFmtId="0" fontId="48" fillId="0" borderId="12" xfId="0" applyFont="1" applyBorder="1"/>
    <xf numFmtId="172" fontId="48" fillId="0" borderId="18" xfId="34" applyFont="1" applyBorder="1"/>
    <xf numFmtId="172" fontId="48" fillId="0" borderId="29" xfId="34" applyFont="1" applyBorder="1"/>
    <xf numFmtId="0" fontId="48" fillId="0" borderId="60" xfId="0" applyFont="1" applyBorder="1"/>
    <xf numFmtId="0" fontId="48" fillId="0" borderId="52" xfId="0" applyFont="1" applyBorder="1"/>
    <xf numFmtId="0" fontId="48" fillId="0" borderId="62" xfId="0" applyFont="1" applyBorder="1"/>
    <xf numFmtId="0" fontId="48" fillId="0" borderId="63" xfId="0" applyFont="1" applyBorder="1"/>
    <xf numFmtId="172" fontId="48" fillId="0" borderId="61" xfId="34" applyFont="1" applyBorder="1"/>
    <xf numFmtId="2" fontId="48" fillId="0" borderId="18" xfId="0" applyNumberFormat="1" applyFont="1" applyBorder="1"/>
    <xf numFmtId="0" fontId="48" fillId="0" borderId="20" xfId="0" applyFont="1" applyBorder="1"/>
    <xf numFmtId="172" fontId="48" fillId="0" borderId="41" xfId="34" applyFont="1" applyBorder="1"/>
    <xf numFmtId="2" fontId="48" fillId="0" borderId="18" xfId="0" applyNumberFormat="1" applyFont="1" applyBorder="1" applyAlignment="1">
      <alignment horizontal="center"/>
    </xf>
    <xf numFmtId="2" fontId="48" fillId="0" borderId="22" xfId="0" applyNumberFormat="1" applyFont="1" applyBorder="1" applyAlignment="1">
      <alignment horizontal="center"/>
    </xf>
    <xf numFmtId="0" fontId="48" fillId="0" borderId="61" xfId="0" applyFont="1" applyBorder="1"/>
    <xf numFmtId="0" fontId="48" fillId="0" borderId="14" xfId="0" applyFont="1" applyBorder="1"/>
    <xf numFmtId="172" fontId="48" fillId="0" borderId="39" xfId="34" applyFont="1" applyBorder="1"/>
    <xf numFmtId="0" fontId="48" fillId="0" borderId="21" xfId="0" applyFont="1" applyBorder="1" applyAlignment="1">
      <alignment horizontal="left"/>
    </xf>
    <xf numFmtId="0" fontId="48" fillId="0" borderId="22" xfId="0" applyFont="1" applyBorder="1" applyAlignment="1">
      <alignment horizontal="left"/>
    </xf>
    <xf numFmtId="172" fontId="48" fillId="0" borderId="18" xfId="34" applyFont="1" applyBorder="1" applyAlignment="1">
      <alignment horizontal="center"/>
    </xf>
    <xf numFmtId="0" fontId="48" fillId="0" borderId="22" xfId="95" applyNumberFormat="1" applyFont="1" applyBorder="1" applyAlignment="1">
      <alignment horizontal="center"/>
    </xf>
    <xf numFmtId="166" fontId="48" fillId="0" borderId="24" xfId="0" applyNumberFormat="1" applyFont="1" applyBorder="1" applyAlignment="1">
      <alignment horizontal="center" wrapText="1"/>
    </xf>
    <xf numFmtId="172" fontId="48" fillId="0" borderId="46" xfId="34" applyFont="1" applyBorder="1" applyAlignment="1">
      <alignment horizontal="center" wrapText="1"/>
    </xf>
    <xf numFmtId="43" fontId="48" fillId="0" borderId="22" xfId="34" applyNumberFormat="1" applyFont="1" applyBorder="1"/>
    <xf numFmtId="9" fontId="48" fillId="0" borderId="23" xfId="95" applyFont="1" applyBorder="1"/>
    <xf numFmtId="9" fontId="48" fillId="0" borderId="18" xfId="95" applyFont="1" applyBorder="1" applyAlignment="1">
      <alignment horizontal="center"/>
    </xf>
    <xf numFmtId="43" fontId="48" fillId="0" borderId="29" xfId="34" applyNumberFormat="1" applyFont="1" applyBorder="1"/>
    <xf numFmtId="43" fontId="48" fillId="0" borderId="30" xfId="34" applyNumberFormat="1" applyFont="1" applyBorder="1"/>
    <xf numFmtId="9" fontId="48" fillId="0" borderId="27" xfId="95" applyFont="1" applyBorder="1"/>
    <xf numFmtId="43" fontId="48" fillId="0" borderId="58" xfId="0" applyNumberFormat="1" applyFont="1" applyBorder="1"/>
    <xf numFmtId="0" fontId="48" fillId="0" borderId="53" xfId="0" applyFont="1" applyBorder="1"/>
    <xf numFmtId="0" fontId="48" fillId="0" borderId="0" xfId="0" applyFont="1" applyAlignment="1">
      <alignment horizontal="center"/>
    </xf>
    <xf numFmtId="0" fontId="48" fillId="0" borderId="12" xfId="0" applyFont="1" applyBorder="1" applyAlignment="1">
      <alignment horizontal="center"/>
    </xf>
    <xf numFmtId="0" fontId="50" fillId="0" borderId="21" xfId="0" applyFont="1" applyBorder="1"/>
    <xf numFmtId="0" fontId="48" fillId="0" borderId="22" xfId="0" applyFont="1" applyBorder="1"/>
    <xf numFmtId="0" fontId="48" fillId="0" borderId="54" xfId="0" applyFont="1" applyBorder="1"/>
    <xf numFmtId="0" fontId="50" fillId="0" borderId="11" xfId="0" applyFont="1" applyBorder="1" applyAlignment="1">
      <alignment horizontal="left"/>
    </xf>
    <xf numFmtId="0" fontId="48" fillId="0" borderId="0" xfId="0" applyFont="1" applyAlignment="1">
      <alignment horizontal="left"/>
    </xf>
    <xf numFmtId="0" fontId="48" fillId="0" borderId="11" xfId="0" applyFont="1" applyBorder="1" applyAlignment="1">
      <alignment horizontal="left"/>
    </xf>
    <xf numFmtId="0" fontId="46" fillId="0" borderId="0" xfId="0" applyFont="1"/>
    <xf numFmtId="0" fontId="47" fillId="0" borderId="0" xfId="0" applyFont="1"/>
    <xf numFmtId="0" fontId="48" fillId="0" borderId="32" xfId="73" applyFont="1" applyBorder="1" applyAlignment="1">
      <alignment horizontal="center" vertical="center"/>
    </xf>
    <xf numFmtId="0" fontId="50" fillId="0" borderId="33" xfId="79" applyFont="1" applyBorder="1" applyAlignment="1">
      <alignment vertical="center"/>
    </xf>
    <xf numFmtId="0" fontId="48" fillId="24" borderId="0" xfId="130" applyFont="1" applyFill="1" applyAlignment="1">
      <alignment horizontal="center" vertical="center" wrapText="1"/>
    </xf>
    <xf numFmtId="0" fontId="50" fillId="24" borderId="52" xfId="130" applyFont="1" applyFill="1" applyBorder="1" applyAlignment="1">
      <alignment horizontal="center" vertical="center" wrapText="1"/>
    </xf>
    <xf numFmtId="0" fontId="7" fillId="0" borderId="83" xfId="0" applyFont="1" applyBorder="1" applyAlignment="1">
      <alignment horizontal="left" vertical="center"/>
    </xf>
    <xf numFmtId="0" fontId="6" fillId="0" borderId="83" xfId="0" applyFont="1" applyBorder="1" applyAlignment="1">
      <alignment horizontal="left" vertical="center"/>
    </xf>
    <xf numFmtId="0" fontId="53" fillId="0" borderId="82" xfId="0" applyFont="1" applyBorder="1" applyAlignment="1">
      <alignment horizontal="left" vertical="center"/>
    </xf>
    <xf numFmtId="0" fontId="54" fillId="0" borderId="82" xfId="0" applyFont="1" applyBorder="1" applyAlignment="1">
      <alignment horizontal="left" vertical="center"/>
    </xf>
    <xf numFmtId="0" fontId="48" fillId="24" borderId="56" xfId="130" applyFont="1" applyFill="1" applyBorder="1" applyAlignment="1">
      <alignment horizontal="center" vertical="center" wrapText="1"/>
    </xf>
    <xf numFmtId="0" fontId="32" fillId="24" borderId="84" xfId="89" applyFont="1" applyFill="1" applyBorder="1"/>
    <xf numFmtId="0" fontId="32" fillId="0" borderId="84" xfId="89" applyFont="1" applyBorder="1"/>
    <xf numFmtId="0" fontId="48" fillId="0" borderId="22" xfId="0" applyFont="1" applyBorder="1" applyAlignment="1">
      <alignment horizontal="center"/>
    </xf>
    <xf numFmtId="0" fontId="32" fillId="0" borderId="78" xfId="89" applyFont="1" applyBorder="1"/>
    <xf numFmtId="0" fontId="32" fillId="0" borderId="80" xfId="89" applyFont="1" applyBorder="1"/>
    <xf numFmtId="180" fontId="32" fillId="0" borderId="80" xfId="34" applyNumberFormat="1" applyFont="1" applyBorder="1"/>
    <xf numFmtId="0" fontId="30" fillId="0" borderId="38" xfId="0" applyFont="1" applyBorder="1"/>
    <xf numFmtId="0" fontId="6" fillId="0" borderId="82" xfId="0" applyFont="1" applyBorder="1" applyAlignment="1">
      <alignment horizontal="left" vertical="center"/>
    </xf>
    <xf numFmtId="175" fontId="50" fillId="0" borderId="41" xfId="39" applyNumberFormat="1" applyFont="1" applyBorder="1" applyAlignment="1">
      <alignment horizontal="right" vertical="center"/>
    </xf>
    <xf numFmtId="181" fontId="50" fillId="25" borderId="46" xfId="60" applyNumberFormat="1" applyFont="1" applyFill="1" applyBorder="1" applyAlignment="1">
      <alignment horizontal="center" vertical="center"/>
    </xf>
    <xf numFmtId="0" fontId="50" fillId="25" borderId="68" xfId="0" applyFont="1" applyFill="1" applyBorder="1" applyAlignment="1">
      <alignment horizontal="center" vertical="center"/>
    </xf>
    <xf numFmtId="0" fontId="48" fillId="25" borderId="66" xfId="0" applyFont="1" applyFill="1" applyBorder="1" applyAlignment="1">
      <alignment horizontal="center" vertical="center"/>
    </xf>
    <xf numFmtId="4" fontId="48" fillId="25" borderId="66" xfId="0" applyNumberFormat="1" applyFont="1" applyFill="1" applyBorder="1" applyAlignment="1">
      <alignment horizontal="center" vertical="center"/>
    </xf>
    <xf numFmtId="0" fontId="50" fillId="25" borderId="28" xfId="0" applyFont="1" applyFill="1" applyBorder="1" applyAlignment="1">
      <alignment horizontal="center"/>
    </xf>
    <xf numFmtId="0" fontId="50" fillId="25" borderId="34" xfId="0" applyFont="1" applyFill="1" applyBorder="1" applyAlignment="1">
      <alignment horizontal="center"/>
    </xf>
    <xf numFmtId="0" fontId="50" fillId="25" borderId="45" xfId="0" applyFont="1" applyFill="1" applyBorder="1" applyAlignment="1">
      <alignment horizontal="center"/>
    </xf>
    <xf numFmtId="172" fontId="48" fillId="25" borderId="58" xfId="0" applyNumberFormat="1" applyFont="1" applyFill="1" applyBorder="1"/>
    <xf numFmtId="172" fontId="48" fillId="25" borderId="58" xfId="34" applyFont="1" applyFill="1" applyBorder="1"/>
    <xf numFmtId="0" fontId="50" fillId="25" borderId="16" xfId="0" applyFont="1" applyFill="1" applyBorder="1" applyAlignment="1">
      <alignment horizontal="center"/>
    </xf>
    <xf numFmtId="0" fontId="50" fillId="25" borderId="28" xfId="0" applyFont="1" applyFill="1" applyBorder="1"/>
    <xf numFmtId="0" fontId="50" fillId="25" borderId="16" xfId="0" applyFont="1" applyFill="1" applyBorder="1" applyAlignment="1">
      <alignment horizontal="center" wrapText="1"/>
    </xf>
    <xf numFmtId="0" fontId="50" fillId="25" borderId="28" xfId="0" applyFont="1" applyFill="1" applyBorder="1" applyAlignment="1">
      <alignment horizontal="center" wrapText="1"/>
    </xf>
    <xf numFmtId="0" fontId="50" fillId="25" borderId="34" xfId="0" applyFont="1" applyFill="1" applyBorder="1" applyAlignment="1">
      <alignment horizontal="center" wrapText="1"/>
    </xf>
    <xf numFmtId="166" fontId="48" fillId="25" borderId="58" xfId="0" applyNumberFormat="1" applyFont="1" applyFill="1" applyBorder="1"/>
    <xf numFmtId="0" fontId="50" fillId="25" borderId="17" xfId="0" applyFont="1" applyFill="1" applyBorder="1" applyAlignment="1">
      <alignment horizontal="center" wrapText="1"/>
    </xf>
    <xf numFmtId="43" fontId="48" fillId="25" borderId="58" xfId="0" applyNumberFormat="1" applyFont="1" applyFill="1" applyBorder="1"/>
    <xf numFmtId="0" fontId="48" fillId="26" borderId="11" xfId="0" applyFont="1" applyFill="1" applyBorder="1"/>
    <xf numFmtId="0" fontId="48" fillId="26" borderId="0" xfId="0" applyFont="1" applyFill="1"/>
    <xf numFmtId="0" fontId="48" fillId="26" borderId="12" xfId="0" applyFont="1" applyFill="1" applyBorder="1"/>
    <xf numFmtId="0" fontId="48" fillId="26" borderId="57" xfId="0" applyFont="1" applyFill="1" applyBorder="1" applyAlignment="1">
      <alignment horizontal="center"/>
    </xf>
    <xf numFmtId="0" fontId="50" fillId="26" borderId="56" xfId="0" applyFont="1" applyFill="1" applyBorder="1" applyAlignment="1">
      <alignment horizontal="center"/>
    </xf>
    <xf numFmtId="0" fontId="48" fillId="26" borderId="56" xfId="0" applyFont="1" applyFill="1" applyBorder="1" applyAlignment="1">
      <alignment horizontal="right" vertical="center"/>
    </xf>
    <xf numFmtId="0" fontId="48" fillId="26" borderId="28" xfId="0" applyFont="1" applyFill="1" applyBorder="1" applyAlignment="1">
      <alignment horizontal="center" vertical="center"/>
    </xf>
    <xf numFmtId="0" fontId="48" fillId="26" borderId="34" xfId="0" applyFont="1" applyFill="1" applyBorder="1" applyAlignment="1">
      <alignment horizontal="center" vertical="center"/>
    </xf>
    <xf numFmtId="0" fontId="48" fillId="26" borderId="11" xfId="0" applyFont="1" applyFill="1" applyBorder="1" applyAlignment="1">
      <alignment horizontal="center"/>
    </xf>
    <xf numFmtId="0" fontId="50" fillId="26" borderId="0" xfId="0" applyFont="1" applyFill="1" applyAlignment="1">
      <alignment horizontal="center"/>
    </xf>
    <xf numFmtId="0" fontId="48" fillId="26" borderId="0" xfId="0" applyFont="1" applyFill="1" applyAlignment="1">
      <alignment horizontal="right" vertical="center"/>
    </xf>
    <xf numFmtId="1" fontId="48" fillId="26" borderId="18" xfId="0" applyNumberFormat="1" applyFont="1" applyFill="1" applyBorder="1" applyAlignment="1">
      <alignment horizontal="center" vertical="center"/>
    </xf>
    <xf numFmtId="1" fontId="48" fillId="26" borderId="29" xfId="0" applyNumberFormat="1" applyFont="1" applyFill="1" applyBorder="1" applyAlignment="1">
      <alignment horizontal="center" vertical="center"/>
    </xf>
    <xf numFmtId="1" fontId="48" fillId="26" borderId="12" xfId="0" applyNumberFormat="1" applyFont="1" applyFill="1" applyBorder="1" applyAlignment="1">
      <alignment horizontal="center" vertical="center"/>
    </xf>
    <xf numFmtId="0" fontId="4" fillId="0" borderId="18" xfId="0" applyFont="1" applyBorder="1"/>
    <xf numFmtId="0" fontId="4" fillId="0" borderId="18" xfId="0" applyFont="1" applyBorder="1" applyAlignment="1">
      <alignment wrapText="1"/>
    </xf>
    <xf numFmtId="0" fontId="41" fillId="28" borderId="18" xfId="0" applyFont="1" applyFill="1" applyBorder="1" applyAlignment="1">
      <alignment horizontal="center"/>
    </xf>
    <xf numFmtId="0" fontId="55" fillId="29" borderId="58" xfId="0" applyFont="1" applyFill="1" applyBorder="1" applyAlignment="1">
      <alignment horizontal="center" vertical="center"/>
    </xf>
    <xf numFmtId="0" fontId="55" fillId="29" borderId="43" xfId="0" applyFont="1" applyFill="1" applyBorder="1" applyAlignment="1">
      <alignment horizontal="center" vertical="center" wrapText="1"/>
    </xf>
    <xf numFmtId="0" fontId="56" fillId="0" borderId="15" xfId="0" applyFont="1" applyBorder="1" applyAlignment="1">
      <alignment vertical="center" wrapText="1"/>
    </xf>
    <xf numFmtId="0" fontId="56" fillId="0" borderId="15" xfId="0" applyFont="1" applyBorder="1" applyAlignment="1">
      <alignment vertical="center"/>
    </xf>
    <xf numFmtId="0" fontId="56" fillId="0" borderId="0" xfId="0" applyFont="1" applyAlignment="1">
      <alignment vertical="center" wrapText="1"/>
    </xf>
    <xf numFmtId="0" fontId="56" fillId="0" borderId="85" xfId="0" applyFont="1" applyBorder="1" applyAlignment="1">
      <alignment vertical="center" wrapText="1"/>
    </xf>
    <xf numFmtId="0" fontId="56" fillId="0" borderId="43" xfId="0" applyFont="1" applyBorder="1" applyAlignment="1">
      <alignment vertical="center" wrapText="1"/>
    </xf>
    <xf numFmtId="0" fontId="56" fillId="0" borderId="12" xfId="0" applyFont="1" applyBorder="1" applyAlignment="1">
      <alignment vertical="center" wrapText="1"/>
    </xf>
    <xf numFmtId="0" fontId="0" fillId="0" borderId="18" xfId="0" applyBorder="1"/>
    <xf numFmtId="198" fontId="48" fillId="0" borderId="29" xfId="62" applyNumberFormat="1" applyFont="1" applyBorder="1" applyAlignment="1">
      <alignment horizontal="right" vertical="center" wrapText="1"/>
    </xf>
    <xf numFmtId="0" fontId="0" fillId="0" borderId="18" xfId="0" applyBorder="1" applyAlignment="1">
      <alignment horizontal="center" vertical="center"/>
    </xf>
    <xf numFmtId="0" fontId="0" fillId="0" borderId="18" xfId="0" applyBorder="1" applyAlignment="1">
      <alignment horizontal="center"/>
    </xf>
    <xf numFmtId="0" fontId="0" fillId="0" borderId="23" xfId="0" applyBorder="1" applyAlignment="1">
      <alignment horizontal="center" vertical="center"/>
    </xf>
    <xf numFmtId="3" fontId="4" fillId="0" borderId="74" xfId="0" applyNumberFormat="1" applyFont="1" applyBorder="1" applyAlignment="1">
      <alignment horizontal="center" vertical="center"/>
    </xf>
    <xf numFmtId="0" fontId="4" fillId="0" borderId="18" xfId="0" applyFont="1" applyBorder="1" applyAlignment="1">
      <alignment horizontal="center"/>
    </xf>
    <xf numFmtId="0" fontId="50" fillId="0" borderId="26" xfId="73" applyFont="1" applyBorder="1" applyAlignment="1">
      <alignment horizontal="center" vertical="center"/>
    </xf>
    <xf numFmtId="0" fontId="50" fillId="0" borderId="30" xfId="73" applyFont="1" applyBorder="1" applyAlignment="1">
      <alignment horizontal="center" vertical="center"/>
    </xf>
    <xf numFmtId="0" fontId="50" fillId="0" borderId="27" xfId="73" applyFont="1" applyBorder="1" applyAlignment="1">
      <alignment horizontal="center" vertical="center"/>
    </xf>
    <xf numFmtId="0" fontId="48" fillId="25" borderId="32" xfId="130" applyFont="1" applyFill="1" applyBorder="1" applyAlignment="1">
      <alignment vertical="center" wrapText="1"/>
    </xf>
    <xf numFmtId="0" fontId="48" fillId="25" borderId="18" xfId="130" applyFont="1" applyFill="1" applyBorder="1" applyAlignment="1">
      <alignment vertical="center" wrapText="1"/>
    </xf>
    <xf numFmtId="0" fontId="48" fillId="25" borderId="60" xfId="0" applyFont="1" applyFill="1" applyBorder="1" applyAlignment="1">
      <alignment horizontal="left" vertical="top" wrapText="1"/>
    </xf>
    <xf numFmtId="0" fontId="48" fillId="25" borderId="52" xfId="0" applyFont="1" applyFill="1" applyBorder="1" applyAlignment="1">
      <alignment horizontal="left" vertical="top" wrapText="1"/>
    </xf>
    <xf numFmtId="0" fontId="48" fillId="25" borderId="62" xfId="0" applyFont="1" applyFill="1" applyBorder="1" applyAlignment="1">
      <alignment horizontal="left" vertical="top" wrapText="1"/>
    </xf>
    <xf numFmtId="0" fontId="48" fillId="25" borderId="70" xfId="0" applyFont="1" applyFill="1" applyBorder="1" applyAlignment="1">
      <alignment horizontal="left" vertical="top" wrapText="1"/>
    </xf>
    <xf numFmtId="0" fontId="48" fillId="25" borderId="53" xfId="0" applyFont="1" applyFill="1" applyBorder="1" applyAlignment="1">
      <alignment horizontal="left" vertical="top" wrapText="1"/>
    </xf>
    <xf numFmtId="0" fontId="48" fillId="25" borderId="64" xfId="0" applyFont="1" applyFill="1" applyBorder="1" applyAlignment="1">
      <alignment horizontal="left" vertical="top" wrapText="1"/>
    </xf>
    <xf numFmtId="4" fontId="50" fillId="27" borderId="28" xfId="73" applyNumberFormat="1" applyFont="1" applyFill="1" applyBorder="1" applyAlignment="1">
      <alignment horizontal="center" vertical="center" wrapText="1"/>
    </xf>
    <xf numFmtId="4" fontId="50" fillId="27" borderId="74" xfId="73" applyNumberFormat="1" applyFont="1" applyFill="1" applyBorder="1" applyAlignment="1">
      <alignment horizontal="center" vertical="center" wrapText="1"/>
    </xf>
    <xf numFmtId="4" fontId="50" fillId="27" borderId="34" xfId="73" applyNumberFormat="1" applyFont="1" applyFill="1" applyBorder="1" applyAlignment="1">
      <alignment horizontal="center" vertical="center" wrapText="1"/>
    </xf>
    <xf numFmtId="4" fontId="50" fillId="27" borderId="41" xfId="73" applyNumberFormat="1" applyFont="1" applyFill="1" applyBorder="1" applyAlignment="1">
      <alignment horizontal="center" vertical="center" wrapText="1"/>
    </xf>
    <xf numFmtId="0" fontId="48" fillId="25" borderId="26" xfId="73" applyFont="1" applyFill="1" applyBorder="1" applyAlignment="1">
      <alignment horizontal="center" vertical="center"/>
    </xf>
    <xf numFmtId="0" fontId="48" fillId="25" borderId="30" xfId="73" applyFont="1" applyFill="1" applyBorder="1" applyAlignment="1">
      <alignment horizontal="center" vertical="center"/>
    </xf>
    <xf numFmtId="0" fontId="48" fillId="25" borderId="27" xfId="73" applyFont="1" applyFill="1" applyBorder="1" applyAlignment="1">
      <alignment horizontal="center" vertical="center"/>
    </xf>
    <xf numFmtId="0" fontId="48" fillId="0" borderId="16" xfId="79" applyFont="1" applyBorder="1" applyAlignment="1">
      <alignment horizontal="center" vertical="center"/>
    </xf>
    <xf numFmtId="0" fontId="48" fillId="0" borderId="25" xfId="79" applyFont="1" applyBorder="1" applyAlignment="1">
      <alignment horizontal="center" vertical="center"/>
    </xf>
    <xf numFmtId="3" fontId="50" fillId="25" borderId="19" xfId="130" applyNumberFormat="1" applyFont="1" applyFill="1" applyBorder="1" applyAlignment="1">
      <alignment horizontal="center" vertical="center" wrapText="1"/>
    </xf>
    <xf numFmtId="3" fontId="50" fillId="25" borderId="23" xfId="130" applyNumberFormat="1" applyFont="1" applyFill="1" applyBorder="1" applyAlignment="1">
      <alignment horizontal="center" vertical="center" wrapText="1"/>
    </xf>
    <xf numFmtId="0" fontId="50" fillId="27" borderId="31" xfId="73" applyFont="1" applyFill="1" applyBorder="1" applyAlignment="1">
      <alignment horizontal="center" vertical="center" wrapText="1"/>
    </xf>
    <xf numFmtId="0" fontId="50" fillId="27" borderId="47" xfId="73" applyFont="1" applyFill="1" applyBorder="1" applyAlignment="1">
      <alignment horizontal="center" vertical="center" wrapText="1"/>
    </xf>
    <xf numFmtId="0" fontId="50" fillId="27" borderId="28" xfId="73" applyFont="1" applyFill="1" applyBorder="1" applyAlignment="1">
      <alignment horizontal="center" vertical="center" wrapText="1"/>
    </xf>
    <xf numFmtId="0" fontId="50" fillId="27" borderId="74" xfId="73" applyFont="1" applyFill="1" applyBorder="1" applyAlignment="1">
      <alignment horizontal="center" vertical="center" wrapText="1"/>
    </xf>
    <xf numFmtId="0" fontId="50" fillId="27" borderId="88" xfId="73" applyFont="1" applyFill="1" applyBorder="1" applyAlignment="1">
      <alignment horizontal="center" vertical="center" wrapText="1"/>
    </xf>
    <xf numFmtId="0" fontId="50" fillId="27" borderId="20" xfId="73" applyFont="1" applyFill="1" applyBorder="1" applyAlignment="1">
      <alignment horizontal="center" vertical="center" wrapText="1"/>
    </xf>
    <xf numFmtId="0" fontId="50" fillId="25" borderId="14" xfId="73" applyFont="1" applyFill="1" applyBorder="1" applyAlignment="1">
      <alignment horizontal="left" vertical="center"/>
    </xf>
    <xf numFmtId="0" fontId="50" fillId="25" borderId="15" xfId="73" applyFont="1" applyFill="1" applyBorder="1" applyAlignment="1">
      <alignment horizontal="left" vertical="center"/>
    </xf>
    <xf numFmtId="0" fontId="6" fillId="0" borderId="82" xfId="89" applyFont="1" applyBorder="1" applyAlignment="1">
      <alignment horizontal="center" wrapText="1"/>
    </xf>
    <xf numFmtId="0" fontId="52" fillId="0" borderId="82" xfId="89" applyFont="1" applyBorder="1" applyAlignment="1">
      <alignment horizontal="center" wrapText="1"/>
    </xf>
    <xf numFmtId="0" fontId="50" fillId="0" borderId="0" xfId="130" applyFont="1" applyAlignment="1">
      <alignment horizontal="center" vertical="center"/>
    </xf>
    <xf numFmtId="0" fontId="50" fillId="0" borderId="14" xfId="130" applyFont="1" applyBorder="1" applyAlignment="1">
      <alignment horizontal="center"/>
    </xf>
    <xf numFmtId="0" fontId="50" fillId="25" borderId="31" xfId="89" applyFont="1" applyFill="1" applyBorder="1" applyAlignment="1">
      <alignment horizontal="left" vertical="top" wrapText="1"/>
    </xf>
    <xf numFmtId="0" fontId="50" fillId="25" borderId="28" xfId="89" applyFont="1" applyFill="1" applyBorder="1" applyAlignment="1">
      <alignment horizontal="left" vertical="top" wrapText="1"/>
    </xf>
    <xf numFmtId="0" fontId="50" fillId="25" borderId="34" xfId="89" applyFont="1" applyFill="1" applyBorder="1" applyAlignment="1">
      <alignment horizontal="left" vertical="top" wrapText="1"/>
    </xf>
    <xf numFmtId="0" fontId="50" fillId="25" borderId="47" xfId="89" applyFont="1" applyFill="1" applyBorder="1" applyAlignment="1">
      <alignment horizontal="left" vertical="top" wrapText="1"/>
    </xf>
    <xf numFmtId="0" fontId="50" fillId="25" borderId="20" xfId="89" applyFont="1" applyFill="1" applyBorder="1" applyAlignment="1">
      <alignment horizontal="left" vertical="top" wrapText="1"/>
    </xf>
    <xf numFmtId="0" fontId="50" fillId="25" borderId="41" xfId="89" applyFont="1" applyFill="1" applyBorder="1" applyAlignment="1">
      <alignment horizontal="left" vertical="top" wrapText="1"/>
    </xf>
    <xf numFmtId="0" fontId="50" fillId="27" borderId="70" xfId="89" applyFont="1" applyFill="1" applyBorder="1" applyAlignment="1">
      <alignment horizontal="left" vertical="top" wrapText="1"/>
    </xf>
    <xf numFmtId="0" fontId="50" fillId="27" borderId="53" xfId="89" applyFont="1" applyFill="1" applyBorder="1" applyAlignment="1">
      <alignment horizontal="left" vertical="top" wrapText="1"/>
    </xf>
    <xf numFmtId="0" fontId="50" fillId="27" borderId="69" xfId="89" applyFont="1" applyFill="1" applyBorder="1" applyAlignment="1">
      <alignment horizontal="left" vertical="top" wrapText="1"/>
    </xf>
    <xf numFmtId="0" fontId="56" fillId="0" borderId="87" xfId="0" applyFont="1" applyBorder="1" applyAlignment="1">
      <alignment horizontal="center" vertical="center" wrapText="1"/>
    </xf>
    <xf numFmtId="0" fontId="56" fillId="0" borderId="86" xfId="0" applyFont="1" applyBorder="1" applyAlignment="1">
      <alignment horizontal="center" vertical="center" wrapText="1"/>
    </xf>
    <xf numFmtId="0" fontId="56" fillId="0" borderId="85" xfId="0" applyFont="1" applyBorder="1" applyAlignment="1">
      <alignment horizontal="center" vertical="center" wrapText="1"/>
    </xf>
    <xf numFmtId="0" fontId="56" fillId="0" borderId="87" xfId="0" applyFont="1" applyBorder="1" applyAlignment="1">
      <alignment vertical="center" wrapText="1"/>
    </xf>
    <xf numFmtId="0" fontId="56" fillId="0" borderId="85" xfId="0" applyFont="1" applyBorder="1" applyAlignment="1">
      <alignment vertical="center" wrapText="1"/>
    </xf>
    <xf numFmtId="0" fontId="6" fillId="0" borderId="82" xfId="0" applyFont="1" applyBorder="1" applyAlignment="1">
      <alignment horizontal="center" wrapText="1"/>
    </xf>
    <xf numFmtId="0" fontId="43" fillId="0" borderId="82" xfId="0" applyFont="1" applyBorder="1" applyAlignment="1">
      <alignment horizontal="center" wrapText="1"/>
    </xf>
    <xf numFmtId="0" fontId="48" fillId="25" borderId="18" xfId="0" applyFont="1" applyFill="1" applyBorder="1" applyAlignment="1">
      <alignment horizontal="center" vertical="center" wrapText="1"/>
    </xf>
    <xf numFmtId="0" fontId="48" fillId="26" borderId="74" xfId="254" applyFont="1" applyFill="1" applyBorder="1" applyAlignment="1">
      <alignment horizontal="center" vertical="center"/>
    </xf>
    <xf numFmtId="0" fontId="48" fillId="26" borderId="48" xfId="254" applyFont="1" applyFill="1" applyBorder="1" applyAlignment="1">
      <alignment horizontal="center" vertical="center"/>
    </xf>
    <xf numFmtId="0" fontId="50" fillId="26" borderId="72" xfId="0" applyFont="1" applyFill="1" applyBorder="1" applyAlignment="1">
      <alignment horizontal="center"/>
    </xf>
    <xf numFmtId="0" fontId="50" fillId="26" borderId="0" xfId="0" applyFont="1" applyFill="1" applyAlignment="1">
      <alignment horizontal="center"/>
    </xf>
    <xf numFmtId="0" fontId="50" fillId="26" borderId="44" xfId="0" applyFont="1" applyFill="1" applyBorder="1" applyAlignment="1">
      <alignment horizontal="center"/>
    </xf>
    <xf numFmtId="0" fontId="50" fillId="26" borderId="72" xfId="0" applyFont="1" applyFill="1" applyBorder="1" applyAlignment="1">
      <alignment horizontal="center" vertical="center" wrapText="1"/>
    </xf>
    <xf numFmtId="0" fontId="50" fillId="26" borderId="0" xfId="0" applyFont="1" applyFill="1" applyAlignment="1">
      <alignment horizontal="center" vertical="center" wrapText="1"/>
    </xf>
    <xf numFmtId="0" fontId="50" fillId="26" borderId="44" xfId="0" applyFont="1" applyFill="1" applyBorder="1" applyAlignment="1">
      <alignment horizontal="center" vertical="center" wrapText="1"/>
    </xf>
    <xf numFmtId="0" fontId="50" fillId="25" borderId="40" xfId="0" applyFont="1" applyFill="1" applyBorder="1" applyAlignment="1">
      <alignment horizontal="right"/>
    </xf>
    <xf numFmtId="0" fontId="50" fillId="25" borderId="42" xfId="0" applyFont="1" applyFill="1" applyBorder="1" applyAlignment="1">
      <alignment horizontal="right"/>
    </xf>
    <xf numFmtId="0" fontId="50" fillId="25" borderId="43" xfId="0" applyFont="1" applyFill="1" applyBorder="1" applyAlignment="1">
      <alignment horizontal="right"/>
    </xf>
    <xf numFmtId="0" fontId="50" fillId="25" borderId="45" xfId="0" applyFont="1" applyFill="1" applyBorder="1" applyAlignment="1">
      <alignment horizontal="center"/>
    </xf>
    <xf numFmtId="0" fontId="50" fillId="25" borderId="17" xfId="0" applyFont="1" applyFill="1" applyBorder="1" applyAlignment="1">
      <alignment horizontal="center"/>
    </xf>
    <xf numFmtId="0" fontId="50" fillId="25" borderId="33" xfId="0" applyFont="1" applyFill="1" applyBorder="1" applyAlignment="1">
      <alignment horizontal="center" vertical="center"/>
    </xf>
    <xf numFmtId="0" fontId="50" fillId="25" borderId="25" xfId="0" applyFont="1" applyFill="1" applyBorder="1" applyAlignment="1">
      <alignment horizontal="center" vertical="center"/>
    </xf>
    <xf numFmtId="0" fontId="50" fillId="26" borderId="57" xfId="0" applyFont="1" applyFill="1" applyBorder="1" applyAlignment="1" applyProtection="1">
      <alignment horizontal="center"/>
      <protection locked="0"/>
    </xf>
    <xf numFmtId="0" fontId="50" fillId="26" borderId="56" xfId="0" applyFont="1" applyFill="1" applyBorder="1" applyAlignment="1" applyProtection="1">
      <alignment horizontal="center"/>
      <protection locked="0"/>
    </xf>
    <xf numFmtId="0" fontId="50" fillId="26" borderId="55" xfId="0" applyFont="1" applyFill="1" applyBorder="1" applyAlignment="1" applyProtection="1">
      <alignment horizontal="center"/>
      <protection locked="0"/>
    </xf>
    <xf numFmtId="0" fontId="48" fillId="0" borderId="21" xfId="0" applyFont="1" applyBorder="1"/>
    <xf numFmtId="0" fontId="48" fillId="0" borderId="22" xfId="0" applyFont="1" applyBorder="1"/>
    <xf numFmtId="0" fontId="48" fillId="0" borderId="23" xfId="0" applyFont="1" applyBorder="1"/>
    <xf numFmtId="0" fontId="48" fillId="0" borderId="19" xfId="0" applyFont="1" applyBorder="1"/>
    <xf numFmtId="0" fontId="48" fillId="0" borderId="19" xfId="0" applyFont="1" applyBorder="1" applyAlignment="1">
      <alignment horizontal="center"/>
    </xf>
    <xf numFmtId="0" fontId="48" fillId="0" borderId="23" xfId="0" applyFont="1" applyBorder="1" applyAlignment="1">
      <alignment horizontal="center"/>
    </xf>
    <xf numFmtId="0" fontId="48" fillId="0" borderId="26" xfId="0" applyFont="1" applyBorder="1"/>
    <xf numFmtId="0" fontId="48" fillId="0" borderId="30" xfId="0" applyFont="1" applyBorder="1"/>
    <xf numFmtId="0" fontId="48" fillId="0" borderId="27" xfId="0" applyFont="1" applyBorder="1"/>
    <xf numFmtId="0" fontId="48" fillId="0" borderId="59" xfId="0" applyFont="1" applyBorder="1" applyAlignment="1">
      <alignment horizontal="center"/>
    </xf>
    <xf numFmtId="0" fontId="48" fillId="0" borderId="27" xfId="0" applyFont="1" applyBorder="1" applyAlignment="1">
      <alignment horizontal="center"/>
    </xf>
    <xf numFmtId="172" fontId="48" fillId="0" borderId="19" xfId="34" applyFont="1" applyBorder="1" applyAlignment="1">
      <alignment horizontal="center"/>
    </xf>
    <xf numFmtId="172" fontId="48" fillId="0" borderId="23" xfId="34" applyFont="1" applyBorder="1" applyAlignment="1">
      <alignment horizontal="center"/>
    </xf>
    <xf numFmtId="0" fontId="48" fillId="25" borderId="26" xfId="0" applyFont="1" applyFill="1" applyBorder="1" applyAlignment="1">
      <alignment horizontal="center" vertical="center"/>
    </xf>
    <xf numFmtId="0" fontId="48" fillId="25" borderId="67" xfId="0" applyFont="1" applyFill="1" applyBorder="1" applyAlignment="1">
      <alignment horizontal="center" vertical="center"/>
    </xf>
    <xf numFmtId="0" fontId="50" fillId="25" borderId="33" xfId="0" applyFont="1" applyFill="1" applyBorder="1" applyAlignment="1">
      <alignment horizontal="center"/>
    </xf>
    <xf numFmtId="0" fontId="48" fillId="25" borderId="16" xfId="0" applyFont="1" applyFill="1" applyBorder="1" applyAlignment="1">
      <alignment horizontal="center"/>
    </xf>
    <xf numFmtId="0" fontId="48" fillId="25" borderId="17" xfId="0" applyFont="1" applyFill="1" applyBorder="1" applyAlignment="1">
      <alignment horizontal="center"/>
    </xf>
    <xf numFmtId="0" fontId="50" fillId="0" borderId="57" xfId="0" applyFont="1" applyBorder="1" applyAlignment="1">
      <alignment horizontal="left" vertical="center"/>
    </xf>
    <xf numFmtId="0" fontId="50" fillId="0" borderId="56" xfId="0" applyFont="1" applyBorder="1" applyAlignment="1">
      <alignment horizontal="left" vertical="center"/>
    </xf>
    <xf numFmtId="0" fontId="50" fillId="0" borderId="55" xfId="0" applyFont="1" applyBorder="1" applyAlignment="1">
      <alignment horizontal="left" vertical="center"/>
    </xf>
    <xf numFmtId="0" fontId="50" fillId="0" borderId="11" xfId="0" applyFont="1" applyBorder="1" applyAlignment="1">
      <alignment horizontal="left" vertical="center"/>
    </xf>
    <xf numFmtId="0" fontId="50" fillId="0" borderId="0" xfId="0" applyFont="1" applyAlignment="1">
      <alignment horizontal="left" vertical="center"/>
    </xf>
    <xf numFmtId="0" fontId="50" fillId="0" borderId="12" xfId="0" applyFont="1" applyBorder="1" applyAlignment="1">
      <alignment horizontal="left" vertical="center"/>
    </xf>
    <xf numFmtId="0" fontId="50" fillId="0" borderId="13" xfId="0" applyFont="1" applyBorder="1" applyAlignment="1">
      <alignment horizontal="left" vertical="center"/>
    </xf>
    <xf numFmtId="0" fontId="50" fillId="0" borderId="14" xfId="0" applyFont="1" applyBorder="1" applyAlignment="1">
      <alignment horizontal="left" vertical="center"/>
    </xf>
    <xf numFmtId="0" fontId="50" fillId="0" borderId="15" xfId="0" applyFont="1" applyBorder="1" applyAlignment="1">
      <alignment horizontal="left" vertical="center"/>
    </xf>
    <xf numFmtId="0" fontId="49" fillId="26" borderId="77" xfId="255" applyFont="1" applyFill="1" applyBorder="1" applyAlignment="1" applyProtection="1">
      <alignment horizontal="center"/>
    </xf>
    <xf numFmtId="0" fontId="49" fillId="26" borderId="50" xfId="255" applyFont="1" applyFill="1" applyBorder="1" applyAlignment="1" applyProtection="1">
      <alignment horizontal="center"/>
    </xf>
    <xf numFmtId="0" fontId="50" fillId="26" borderId="75" xfId="0" applyFont="1" applyFill="1" applyBorder="1" applyAlignment="1">
      <alignment horizontal="center"/>
    </xf>
    <xf numFmtId="0" fontId="50" fillId="26" borderId="56" xfId="0" applyFont="1" applyFill="1" applyBorder="1" applyAlignment="1">
      <alignment horizontal="center"/>
    </xf>
    <xf numFmtId="0" fontId="50" fillId="26" borderId="76" xfId="0" applyFont="1" applyFill="1" applyBorder="1" applyAlignment="1">
      <alignment horizontal="center"/>
    </xf>
    <xf numFmtId="0" fontId="48" fillId="26" borderId="24" xfId="0" applyFont="1" applyFill="1" applyBorder="1" applyAlignment="1">
      <alignment horizontal="center" vertical="center"/>
    </xf>
    <xf numFmtId="0" fontId="50" fillId="25" borderId="33" xfId="0" applyFont="1" applyFill="1" applyBorder="1" applyAlignment="1">
      <alignment horizontal="center" vertical="center" wrapText="1"/>
    </xf>
    <xf numFmtId="0" fontId="50" fillId="25" borderId="16" xfId="0" applyFont="1" applyFill="1" applyBorder="1" applyAlignment="1">
      <alignment horizontal="center" vertical="center" wrapText="1"/>
    </xf>
    <xf numFmtId="0" fontId="50" fillId="25" borderId="25" xfId="0" applyFont="1" applyFill="1" applyBorder="1" applyAlignment="1">
      <alignment horizontal="center" vertical="center" wrapText="1"/>
    </xf>
    <xf numFmtId="0" fontId="48" fillId="26" borderId="73" xfId="254" applyFont="1" applyFill="1" applyBorder="1" applyAlignment="1">
      <alignment horizontal="center" vertical="center"/>
    </xf>
    <xf numFmtId="0" fontId="48" fillId="26" borderId="49" xfId="254" applyFont="1" applyFill="1" applyBorder="1" applyAlignment="1">
      <alignment horizontal="center" vertical="center"/>
    </xf>
    <xf numFmtId="0" fontId="48" fillId="26" borderId="75" xfId="254" applyFont="1" applyFill="1" applyBorder="1" applyAlignment="1">
      <alignment horizontal="center" vertical="center"/>
    </xf>
    <xf numFmtId="0" fontId="48" fillId="26" borderId="56" xfId="254" applyFont="1" applyFill="1" applyBorder="1" applyAlignment="1">
      <alignment horizontal="center" vertical="center"/>
    </xf>
    <xf numFmtId="0" fontId="48" fillId="26" borderId="55" xfId="254" applyFont="1" applyFill="1" applyBorder="1" applyAlignment="1">
      <alignment horizontal="center" vertical="center"/>
    </xf>
    <xf numFmtId="0" fontId="48" fillId="26" borderId="65" xfId="254" applyFont="1" applyFill="1" applyBorder="1" applyAlignment="1">
      <alignment horizontal="center" vertical="center"/>
    </xf>
    <xf numFmtId="0" fontId="48" fillId="26" borderId="53" xfId="254" applyFont="1" applyFill="1" applyBorder="1" applyAlignment="1">
      <alignment horizontal="center" vertical="center"/>
    </xf>
    <xf numFmtId="0" fontId="48" fillId="26" borderId="69" xfId="254" applyFont="1" applyFill="1" applyBorder="1" applyAlignment="1">
      <alignment horizontal="center" vertical="center"/>
    </xf>
    <xf numFmtId="0" fontId="48" fillId="26" borderId="63" xfId="254" applyFont="1" applyFill="1" applyBorder="1" applyAlignment="1">
      <alignment horizontal="center" vertical="center"/>
    </xf>
    <xf numFmtId="0" fontId="48" fillId="26" borderId="52" xfId="254" applyFont="1" applyFill="1" applyBorder="1" applyAlignment="1">
      <alignment horizontal="center" vertical="center"/>
    </xf>
    <xf numFmtId="0" fontId="48" fillId="26" borderId="71" xfId="254" applyFont="1" applyFill="1" applyBorder="1" applyAlignment="1">
      <alignment horizontal="center" vertical="center"/>
    </xf>
    <xf numFmtId="0" fontId="48" fillId="26" borderId="65" xfId="0" applyFont="1" applyFill="1" applyBorder="1" applyAlignment="1">
      <alignment horizontal="center" vertical="center"/>
    </xf>
    <xf numFmtId="0" fontId="48" fillId="26" borderId="53" xfId="0" applyFont="1" applyFill="1" applyBorder="1" applyAlignment="1">
      <alignment horizontal="center" vertical="center"/>
    </xf>
    <xf numFmtId="0" fontId="48" fillId="26" borderId="69" xfId="0" applyFont="1" applyFill="1" applyBorder="1" applyAlignment="1">
      <alignment horizontal="center" vertical="center"/>
    </xf>
    <xf numFmtId="0" fontId="50" fillId="25" borderId="16" xfId="0" applyFont="1" applyFill="1" applyBorder="1" applyAlignment="1">
      <alignment horizontal="center"/>
    </xf>
    <xf numFmtId="0" fontId="50" fillId="25" borderId="65" xfId="0" applyFont="1" applyFill="1" applyBorder="1" applyAlignment="1">
      <alignment horizontal="center"/>
    </xf>
    <xf numFmtId="0" fontId="50" fillId="25" borderId="64" xfId="0" applyFont="1" applyFill="1" applyBorder="1" applyAlignment="1">
      <alignment horizontal="center"/>
    </xf>
    <xf numFmtId="0" fontId="48" fillId="25" borderId="30" xfId="0" applyFont="1" applyFill="1" applyBorder="1" applyAlignment="1">
      <alignment horizontal="center" vertical="center"/>
    </xf>
    <xf numFmtId="0" fontId="48" fillId="0" borderId="59" xfId="0" applyFont="1" applyBorder="1"/>
    <xf numFmtId="2" fontId="48" fillId="0" borderId="59" xfId="0" applyNumberFormat="1" applyFont="1" applyBorder="1" applyAlignment="1">
      <alignment horizontal="center"/>
    </xf>
    <xf numFmtId="2" fontId="48" fillId="0" borderId="27" xfId="0" applyNumberFormat="1" applyFont="1" applyBorder="1" applyAlignment="1">
      <alignment horizontal="center"/>
    </xf>
    <xf numFmtId="0" fontId="50" fillId="25" borderId="45" xfId="0" applyFont="1" applyFill="1" applyBorder="1" applyAlignment="1">
      <alignment horizontal="center" wrapText="1"/>
    </xf>
    <xf numFmtId="0" fontId="50" fillId="25" borderId="17" xfId="0" applyFont="1" applyFill="1" applyBorder="1" applyAlignment="1">
      <alignment horizontal="center" wrapText="1"/>
    </xf>
    <xf numFmtId="2" fontId="48" fillId="0" borderId="19" xfId="0" applyNumberFormat="1" applyFont="1" applyBorder="1" applyAlignment="1">
      <alignment horizontal="center"/>
    </xf>
    <xf numFmtId="2" fontId="48" fillId="0" borderId="23" xfId="0" applyNumberFormat="1" applyFont="1" applyBorder="1" applyAlignment="1">
      <alignment horizontal="center"/>
    </xf>
    <xf numFmtId="2" fontId="48" fillId="0" borderId="19" xfId="0" applyNumberFormat="1" applyFont="1" applyBorder="1" applyAlignment="1">
      <alignment horizontal="center" wrapText="1"/>
    </xf>
    <xf numFmtId="2" fontId="48" fillId="0" borderId="23" xfId="0" applyNumberFormat="1" applyFont="1" applyBorder="1" applyAlignment="1">
      <alignment horizontal="center" wrapText="1"/>
    </xf>
    <xf numFmtId="0" fontId="48" fillId="0" borderId="14" xfId="0" applyFont="1" applyBorder="1" applyAlignment="1">
      <alignment horizontal="right"/>
    </xf>
    <xf numFmtId="0" fontId="48" fillId="0" borderId="15" xfId="0" applyFont="1" applyBorder="1" applyAlignment="1">
      <alignment horizontal="right"/>
    </xf>
    <xf numFmtId="0" fontId="48" fillId="0" borderId="13" xfId="0" applyFont="1" applyBorder="1" applyAlignment="1">
      <alignment horizontal="left"/>
    </xf>
    <xf numFmtId="0" fontId="48" fillId="0" borderId="14" xfId="0" applyFont="1" applyBorder="1" applyAlignment="1">
      <alignment horizontal="left"/>
    </xf>
    <xf numFmtId="0" fontId="50" fillId="26" borderId="11" xfId="0" applyFont="1" applyFill="1" applyBorder="1" applyAlignment="1">
      <alignment horizontal="right" vertical="center"/>
    </xf>
    <xf numFmtId="0" fontId="50" fillId="26" borderId="0" xfId="0" applyFont="1" applyFill="1" applyAlignment="1">
      <alignment horizontal="right" vertical="center"/>
    </xf>
    <xf numFmtId="0" fontId="50" fillId="0" borderId="11" xfId="0" applyFont="1" applyBorder="1" applyAlignment="1">
      <alignment wrapText="1"/>
    </xf>
    <xf numFmtId="0" fontId="50" fillId="0" borderId="0" xfId="0" applyFont="1" applyAlignment="1">
      <alignment wrapText="1"/>
    </xf>
    <xf numFmtId="0" fontId="50" fillId="0" borderId="12" xfId="0" applyFont="1" applyBorder="1" applyAlignment="1">
      <alignment wrapText="1"/>
    </xf>
    <xf numFmtId="0" fontId="48" fillId="0" borderId="21" xfId="0" applyFont="1" applyBorder="1" applyAlignment="1">
      <alignment horizontal="center"/>
    </xf>
    <xf numFmtId="0" fontId="48" fillId="0" borderId="22" xfId="0" applyFont="1" applyBorder="1" applyAlignment="1">
      <alignment horizontal="center"/>
    </xf>
    <xf numFmtId="0" fontId="48" fillId="0" borderId="54" xfId="0" applyFont="1" applyBorder="1" applyAlignment="1">
      <alignment horizontal="center"/>
    </xf>
    <xf numFmtId="43" fontId="48" fillId="0" borderId="19" xfId="34" applyNumberFormat="1" applyFont="1" applyBorder="1" applyAlignment="1">
      <alignment horizontal="center"/>
    </xf>
    <xf numFmtId="43" fontId="48" fillId="0" borderId="23" xfId="34" applyNumberFormat="1" applyFont="1" applyBorder="1" applyAlignment="1">
      <alignment horizontal="center"/>
    </xf>
    <xf numFmtId="43" fontId="48" fillId="0" borderId="59" xfId="34" applyNumberFormat="1" applyFont="1" applyBorder="1" applyAlignment="1">
      <alignment horizontal="center"/>
    </xf>
    <xf numFmtId="43" fontId="48" fillId="0" borderId="27" xfId="34" applyNumberFormat="1" applyFont="1" applyBorder="1" applyAlignment="1">
      <alignment horizontal="center"/>
    </xf>
    <xf numFmtId="0" fontId="50" fillId="0" borderId="40" xfId="0" applyFont="1" applyBorder="1" applyAlignment="1">
      <alignment horizontal="right"/>
    </xf>
    <xf numFmtId="0" fontId="50" fillId="0" borderId="42" xfId="0" applyFont="1" applyBorder="1" applyAlignment="1">
      <alignment horizontal="right"/>
    </xf>
    <xf numFmtId="0" fontId="50" fillId="0" borderId="43" xfId="0" applyFont="1" applyBorder="1" applyAlignment="1">
      <alignment horizontal="right"/>
    </xf>
    <xf numFmtId="3" fontId="50" fillId="25" borderId="63" xfId="130" applyNumberFormat="1" applyFont="1" applyFill="1" applyBorder="1" applyAlignment="1">
      <alignment horizontal="center" vertical="center"/>
    </xf>
    <xf numFmtId="3" fontId="50" fillId="25" borderId="62" xfId="130" applyNumberFormat="1" applyFont="1" applyFill="1" applyBorder="1" applyAlignment="1">
      <alignment horizontal="center" vertical="center"/>
    </xf>
    <xf numFmtId="3" fontId="50" fillId="25" borderId="65" xfId="130" applyNumberFormat="1" applyFont="1" applyFill="1" applyBorder="1" applyAlignment="1">
      <alignment horizontal="center" vertical="center"/>
    </xf>
    <xf numFmtId="3" fontId="50" fillId="25" borderId="64" xfId="130" applyNumberFormat="1" applyFont="1" applyFill="1" applyBorder="1" applyAlignment="1">
      <alignment horizontal="center" vertical="center"/>
    </xf>
    <xf numFmtId="9" fontId="48" fillId="27" borderId="73" xfId="95" applyFont="1" applyFill="1" applyBorder="1" applyAlignment="1">
      <alignment horizontal="center" vertical="center"/>
    </xf>
    <xf numFmtId="9" fontId="48" fillId="27" borderId="46" xfId="95" applyFont="1" applyFill="1" applyBorder="1" applyAlignment="1">
      <alignment horizontal="center" vertical="center"/>
    </xf>
    <xf numFmtId="172" fontId="48" fillId="27" borderId="89" xfId="34" applyFont="1" applyFill="1" applyBorder="1" applyAlignment="1">
      <alignment horizontal="center" vertical="center"/>
    </xf>
    <xf numFmtId="172" fontId="48" fillId="27" borderId="90" xfId="34" applyFont="1" applyFill="1" applyBorder="1" applyAlignment="1">
      <alignment horizontal="center" vertical="center"/>
    </xf>
    <xf numFmtId="198" fontId="48" fillId="25" borderId="29" xfId="62" applyNumberFormat="1" applyFont="1" applyFill="1" applyBorder="1" applyAlignment="1">
      <alignment horizontal="right" vertical="center" wrapText="1"/>
    </xf>
  </cellXfs>
  <cellStyles count="256">
    <cellStyle name="20% - Énfasis1 2" xfId="1" xr:uid="{00000000-0005-0000-0000-000000000000}"/>
    <cellStyle name="20% - Énfasis1 3" xfId="135" xr:uid="{00000000-0005-0000-0000-000001000000}"/>
    <cellStyle name="20% - Énfasis2 2" xfId="2" xr:uid="{00000000-0005-0000-0000-000002000000}"/>
    <cellStyle name="20% - Énfasis2 3" xfId="136" xr:uid="{00000000-0005-0000-0000-000003000000}"/>
    <cellStyle name="20% - Énfasis3 2" xfId="3" xr:uid="{00000000-0005-0000-0000-000004000000}"/>
    <cellStyle name="20% - Énfasis3 3" xfId="137" xr:uid="{00000000-0005-0000-0000-000005000000}"/>
    <cellStyle name="20% - Énfasis4 2" xfId="4" xr:uid="{00000000-0005-0000-0000-000006000000}"/>
    <cellStyle name="20% - Énfasis4 3" xfId="138" xr:uid="{00000000-0005-0000-0000-000007000000}"/>
    <cellStyle name="20% - Énfasis5 2" xfId="5" xr:uid="{00000000-0005-0000-0000-000008000000}"/>
    <cellStyle name="20% - Énfasis5 3" xfId="139" xr:uid="{00000000-0005-0000-0000-000009000000}"/>
    <cellStyle name="20% - Énfasis6 2" xfId="6" xr:uid="{00000000-0005-0000-0000-00000A000000}"/>
    <cellStyle name="20% - Énfasis6 3" xfId="140" xr:uid="{00000000-0005-0000-0000-00000B000000}"/>
    <cellStyle name="40% - Énfasis1 2" xfId="7" xr:uid="{00000000-0005-0000-0000-00000C000000}"/>
    <cellStyle name="40% - Énfasis1 3" xfId="141" xr:uid="{00000000-0005-0000-0000-00000D000000}"/>
    <cellStyle name="40% - Énfasis2 2" xfId="8" xr:uid="{00000000-0005-0000-0000-00000E000000}"/>
    <cellStyle name="40% - Énfasis2 3" xfId="142" xr:uid="{00000000-0005-0000-0000-00000F000000}"/>
    <cellStyle name="40% - Énfasis3 2" xfId="9" xr:uid="{00000000-0005-0000-0000-000010000000}"/>
    <cellStyle name="40% - Énfasis3 3" xfId="143" xr:uid="{00000000-0005-0000-0000-000011000000}"/>
    <cellStyle name="40% - Énfasis4 2" xfId="10" xr:uid="{00000000-0005-0000-0000-000012000000}"/>
    <cellStyle name="40% - Énfasis4 3" xfId="144" xr:uid="{00000000-0005-0000-0000-000013000000}"/>
    <cellStyle name="40% - Énfasis5 2" xfId="11" xr:uid="{00000000-0005-0000-0000-000014000000}"/>
    <cellStyle name="40% - Énfasis5 3" xfId="145" xr:uid="{00000000-0005-0000-0000-000015000000}"/>
    <cellStyle name="40% - Énfasis6 2" xfId="12" xr:uid="{00000000-0005-0000-0000-000016000000}"/>
    <cellStyle name="40% - Énfasis6 3" xfId="146" xr:uid="{00000000-0005-0000-0000-000017000000}"/>
    <cellStyle name="60% - Énfasis1 2" xfId="13" xr:uid="{00000000-0005-0000-0000-000018000000}"/>
    <cellStyle name="60% - Énfasis1 3" xfId="147" xr:uid="{00000000-0005-0000-0000-000019000000}"/>
    <cellStyle name="60% - Énfasis2 2" xfId="14" xr:uid="{00000000-0005-0000-0000-00001A000000}"/>
    <cellStyle name="60% - Énfasis2 3" xfId="148" xr:uid="{00000000-0005-0000-0000-00001B000000}"/>
    <cellStyle name="60% - Énfasis3 2" xfId="15" xr:uid="{00000000-0005-0000-0000-00001C000000}"/>
    <cellStyle name="60% - Énfasis3 3" xfId="149" xr:uid="{00000000-0005-0000-0000-00001D000000}"/>
    <cellStyle name="60% - Énfasis4 2" xfId="16" xr:uid="{00000000-0005-0000-0000-00001E000000}"/>
    <cellStyle name="60% - Énfasis4 3" xfId="150" xr:uid="{00000000-0005-0000-0000-00001F000000}"/>
    <cellStyle name="60% - Énfasis5 2" xfId="17" xr:uid="{00000000-0005-0000-0000-000020000000}"/>
    <cellStyle name="60% - Énfasis5 3" xfId="151" xr:uid="{00000000-0005-0000-0000-000021000000}"/>
    <cellStyle name="60% - Énfasis6 2" xfId="18" xr:uid="{00000000-0005-0000-0000-000022000000}"/>
    <cellStyle name="60% - Énfasis6 3" xfId="152" xr:uid="{00000000-0005-0000-0000-000023000000}"/>
    <cellStyle name="Buena 2" xfId="19" xr:uid="{00000000-0005-0000-0000-000024000000}"/>
    <cellStyle name="Buena 3" xfId="153" xr:uid="{00000000-0005-0000-0000-000025000000}"/>
    <cellStyle name="Cálculo 2" xfId="20" xr:uid="{00000000-0005-0000-0000-000026000000}"/>
    <cellStyle name="Cálculo 3" xfId="154" xr:uid="{00000000-0005-0000-0000-000027000000}"/>
    <cellStyle name="Cancel" xfId="155" xr:uid="{00000000-0005-0000-0000-000028000000}"/>
    <cellStyle name="Celda de comprobación 2" xfId="21" xr:uid="{00000000-0005-0000-0000-000029000000}"/>
    <cellStyle name="Celda de comprobación 3" xfId="156" xr:uid="{00000000-0005-0000-0000-00002A000000}"/>
    <cellStyle name="Celda vinculada 2" xfId="22" xr:uid="{00000000-0005-0000-0000-00002B000000}"/>
    <cellStyle name="Celda vinculada 3" xfId="157" xr:uid="{00000000-0005-0000-0000-00002C000000}"/>
    <cellStyle name="CIENTOS" xfId="158" xr:uid="{00000000-0005-0000-0000-00002D000000}"/>
    <cellStyle name="CIENTOS 2" xfId="159" xr:uid="{00000000-0005-0000-0000-00002E000000}"/>
    <cellStyle name="CIENTOS 2D" xfId="160" xr:uid="{00000000-0005-0000-0000-00002F000000}"/>
    <cellStyle name="CIENTOS 2D 2" xfId="161" xr:uid="{00000000-0005-0000-0000-000030000000}"/>
    <cellStyle name="CIENTOS 2D_PRESUPUESTO FASE III ABR-2015 Rev3" xfId="162" xr:uid="{00000000-0005-0000-0000-000031000000}"/>
    <cellStyle name="CIENTOS 3D" xfId="163" xr:uid="{00000000-0005-0000-0000-000032000000}"/>
    <cellStyle name="CIENTOS 3D 2" xfId="164" xr:uid="{00000000-0005-0000-0000-000033000000}"/>
    <cellStyle name="CIENTOS 3D_PRESUPUESTO FASE III ABR-2015 Rev3" xfId="165" xr:uid="{00000000-0005-0000-0000-000034000000}"/>
    <cellStyle name="CIENTOS 4D" xfId="166" xr:uid="{00000000-0005-0000-0000-000035000000}"/>
    <cellStyle name="CIENTOS 4D 2" xfId="167" xr:uid="{00000000-0005-0000-0000-000036000000}"/>
    <cellStyle name="CIENTOS 4D_PRESUPUESTO FASE III ABR-2015 Rev3" xfId="168" xr:uid="{00000000-0005-0000-0000-000037000000}"/>
    <cellStyle name="CIENTOS_CantidadesGirardota" xfId="169" xr:uid="{00000000-0005-0000-0000-000038000000}"/>
    <cellStyle name="Comma" xfId="170" xr:uid="{00000000-0005-0000-0000-000039000000}"/>
    <cellStyle name="Comma0" xfId="171" xr:uid="{00000000-0005-0000-0000-00003A000000}"/>
    <cellStyle name="Currency" xfId="172" xr:uid="{00000000-0005-0000-0000-00003B000000}"/>
    <cellStyle name="Currency0" xfId="173" xr:uid="{00000000-0005-0000-0000-00003C000000}"/>
    <cellStyle name="Date" xfId="174" xr:uid="{00000000-0005-0000-0000-00003D000000}"/>
    <cellStyle name="Encabezado 4 2" xfId="23" xr:uid="{00000000-0005-0000-0000-00003E000000}"/>
    <cellStyle name="Encabezado 4 3" xfId="175" xr:uid="{00000000-0005-0000-0000-00003F000000}"/>
    <cellStyle name="Énfasis1 2" xfId="24" xr:uid="{00000000-0005-0000-0000-000040000000}"/>
    <cellStyle name="Énfasis1 3" xfId="176" xr:uid="{00000000-0005-0000-0000-000041000000}"/>
    <cellStyle name="Énfasis2 2" xfId="25" xr:uid="{00000000-0005-0000-0000-000042000000}"/>
    <cellStyle name="Énfasis2 3" xfId="177" xr:uid="{00000000-0005-0000-0000-000043000000}"/>
    <cellStyle name="Énfasis3 2" xfId="26" xr:uid="{00000000-0005-0000-0000-000044000000}"/>
    <cellStyle name="Énfasis3 3" xfId="178" xr:uid="{00000000-0005-0000-0000-000045000000}"/>
    <cellStyle name="Énfasis4 2" xfId="27" xr:uid="{00000000-0005-0000-0000-000046000000}"/>
    <cellStyle name="Énfasis4 3" xfId="179" xr:uid="{00000000-0005-0000-0000-000047000000}"/>
    <cellStyle name="Énfasis5 2" xfId="28" xr:uid="{00000000-0005-0000-0000-000048000000}"/>
    <cellStyle name="Énfasis5 3" xfId="180" xr:uid="{00000000-0005-0000-0000-000049000000}"/>
    <cellStyle name="Énfasis6 2" xfId="29" xr:uid="{00000000-0005-0000-0000-00004A000000}"/>
    <cellStyle name="Énfasis6 3" xfId="181" xr:uid="{00000000-0005-0000-0000-00004B000000}"/>
    <cellStyle name="Entrada 2" xfId="30" xr:uid="{00000000-0005-0000-0000-00004C000000}"/>
    <cellStyle name="Entrada 3" xfId="182" xr:uid="{00000000-0005-0000-0000-00004D000000}"/>
    <cellStyle name="Estilo 1" xfId="31" xr:uid="{00000000-0005-0000-0000-00004E000000}"/>
    <cellStyle name="Euro" xfId="32" xr:uid="{00000000-0005-0000-0000-00004F000000}"/>
    <cellStyle name="F2" xfId="183" xr:uid="{00000000-0005-0000-0000-000050000000}"/>
    <cellStyle name="F3" xfId="184" xr:uid="{00000000-0005-0000-0000-000051000000}"/>
    <cellStyle name="F4" xfId="185" xr:uid="{00000000-0005-0000-0000-000052000000}"/>
    <cellStyle name="F5" xfId="186" xr:uid="{00000000-0005-0000-0000-000053000000}"/>
    <cellStyle name="F6" xfId="187" xr:uid="{00000000-0005-0000-0000-000054000000}"/>
    <cellStyle name="F7" xfId="188" xr:uid="{00000000-0005-0000-0000-000055000000}"/>
    <cellStyle name="F8" xfId="189" xr:uid="{00000000-0005-0000-0000-000056000000}"/>
    <cellStyle name="Fixed" xfId="190" xr:uid="{00000000-0005-0000-0000-000057000000}"/>
    <cellStyle name="Heading 1" xfId="191" xr:uid="{00000000-0005-0000-0000-000058000000}"/>
    <cellStyle name="Heading 2" xfId="192" xr:uid="{00000000-0005-0000-0000-000059000000}"/>
    <cellStyle name="Heading1" xfId="193" xr:uid="{00000000-0005-0000-0000-00005A000000}"/>
    <cellStyle name="Heading2" xfId="194" xr:uid="{00000000-0005-0000-0000-00005B000000}"/>
    <cellStyle name="Hipervínculo" xfId="255" builtinId="8"/>
    <cellStyle name="Incorrecto 2" xfId="33" xr:uid="{00000000-0005-0000-0000-00005D000000}"/>
    <cellStyle name="Incorrecto 3" xfId="195" xr:uid="{00000000-0005-0000-0000-00005E000000}"/>
    <cellStyle name="MILE DE MILLONES" xfId="196" xr:uid="{00000000-0005-0000-0000-00005F000000}"/>
    <cellStyle name="MILE DE MILLONES 2" xfId="197" xr:uid="{00000000-0005-0000-0000-000060000000}"/>
    <cellStyle name="MILE DE MILLONES_PRESUPUESTO FASE III ABR-2015 Rev3" xfId="198" xr:uid="{00000000-0005-0000-0000-000061000000}"/>
    <cellStyle name="MILES" xfId="199" xr:uid="{00000000-0005-0000-0000-000062000000}"/>
    <cellStyle name="MILES 2" xfId="200" xr:uid="{00000000-0005-0000-0000-000063000000}"/>
    <cellStyle name="Millares" xfId="34" builtinId="3"/>
    <cellStyle name="Millares [2]" xfId="35" xr:uid="{00000000-0005-0000-0000-000065000000}"/>
    <cellStyle name="Millares [2] 2" xfId="201"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2" xr:uid="{00000000-0005-0000-0000-00006A000000}"/>
    <cellStyle name="Millares 12" xfId="125" xr:uid="{00000000-0005-0000-0000-00006B000000}"/>
    <cellStyle name="Millares 13" xfId="133"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3" xr:uid="{00000000-0005-0000-0000-000070000000}"/>
    <cellStyle name="Millares 2 5" xfId="42" xr:uid="{00000000-0005-0000-0000-000071000000}"/>
    <cellStyle name="Millares 2_APU´S_NO_PREVISTOS (1)" xfId="204"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5" xr:uid="{00000000-0005-0000-0000-00007A000000}"/>
    <cellStyle name="Millares 4_APU´S_NO_PREVISTOS (1)" xfId="206" xr:uid="{00000000-0005-0000-0000-00007B000000}"/>
    <cellStyle name="Millares 5" xfId="50" xr:uid="{00000000-0005-0000-0000-00007C000000}"/>
    <cellStyle name="Millares 5 2" xfId="207"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8" xr:uid="{00000000-0005-0000-0000-000088000000}"/>
    <cellStyle name="MILLONES 2" xfId="209" xr:uid="{00000000-0005-0000-0000-000089000000}"/>
    <cellStyle name="MILLONES_PRESUPUESTO FASE III ABR-2015 Rev3" xfId="210" xr:uid="{00000000-0005-0000-0000-00008A000000}"/>
    <cellStyle name="Moneda 10 2" xfId="61" xr:uid="{00000000-0005-0000-0000-00008B000000}"/>
    <cellStyle name="Moneda 2" xfId="62" xr:uid="{00000000-0005-0000-0000-00008C000000}"/>
    <cellStyle name="Moneda 2 10" xfId="211" xr:uid="{00000000-0005-0000-0000-00008D000000}"/>
    <cellStyle name="Moneda 2 11" xfId="212" xr:uid="{00000000-0005-0000-0000-00008E000000}"/>
    <cellStyle name="Moneda 2 12" xfId="213"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4" xr:uid="{00000000-0005-0000-0000-000097000000}"/>
    <cellStyle name="Moneda 2 3" xfId="69" xr:uid="{00000000-0005-0000-0000-000098000000}"/>
    <cellStyle name="Moneda 2 4" xfId="215" xr:uid="{00000000-0005-0000-0000-000099000000}"/>
    <cellStyle name="Moneda 2 5" xfId="216" xr:uid="{00000000-0005-0000-0000-00009A000000}"/>
    <cellStyle name="Moneda 2 6" xfId="217" xr:uid="{00000000-0005-0000-0000-00009B000000}"/>
    <cellStyle name="Moneda 2 7" xfId="218" xr:uid="{00000000-0005-0000-0000-00009C000000}"/>
    <cellStyle name="Moneda 2 8" xfId="219" xr:uid="{00000000-0005-0000-0000-00009D000000}"/>
    <cellStyle name="Moneda 2 9" xfId="220" xr:uid="{00000000-0005-0000-0000-00009E000000}"/>
    <cellStyle name="Moneda 2_APU´S_NO_PREVISTOS (1)" xfId="221" xr:uid="{00000000-0005-0000-0000-00009F000000}"/>
    <cellStyle name="Moneda 3" xfId="70" xr:uid="{00000000-0005-0000-0000-0000A0000000}"/>
    <cellStyle name="Moneda 4" xfId="222" xr:uid="{00000000-0005-0000-0000-0000A1000000}"/>
    <cellStyle name="Monetario0" xfId="223" xr:uid="{00000000-0005-0000-0000-0000A2000000}"/>
    <cellStyle name="Neutral" xfId="71" builtinId="28" customBuiltin="1"/>
    <cellStyle name="Neutral 2" xfId="72" xr:uid="{00000000-0005-0000-0000-0000A4000000}"/>
    <cellStyle name="Neutral 3" xfId="224" xr:uid="{00000000-0005-0000-0000-0000A5000000}"/>
    <cellStyle name="No. punto" xfId="225" xr:uid="{00000000-0005-0000-0000-0000A6000000}"/>
    <cellStyle name="No. punto 2" xfId="226"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4"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7" xr:uid="{00000000-0005-0000-0000-0000B2000000}"/>
    <cellStyle name="Normal 2 2 3" xfId="228" xr:uid="{00000000-0005-0000-0000-0000B3000000}"/>
    <cellStyle name="Normal 2 3" xfId="80" xr:uid="{00000000-0005-0000-0000-0000B4000000}"/>
    <cellStyle name="Normal 2 3 2" xfId="229"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0" xr:uid="{00000000-0005-0000-0000-0000C2000000}"/>
    <cellStyle name="Normal 3_APU´S_NO_PREVISTOS (1)" xfId="231" xr:uid="{00000000-0005-0000-0000-0000C3000000}"/>
    <cellStyle name="Normal 4" xfId="91" xr:uid="{00000000-0005-0000-0000-0000C4000000}"/>
    <cellStyle name="Normal 4 2" xfId="92" xr:uid="{00000000-0005-0000-0000-0000C5000000}"/>
    <cellStyle name="Normal 4 2 2" xfId="232" xr:uid="{00000000-0005-0000-0000-0000C6000000}"/>
    <cellStyle name="Normal 5" xfId="132" xr:uid="{00000000-0005-0000-0000-0000C7000000}"/>
    <cellStyle name="Normal 6" xfId="233" xr:uid="{00000000-0005-0000-0000-0000C8000000}"/>
    <cellStyle name="Normal 6 2" xfId="234" xr:uid="{00000000-0005-0000-0000-0000C9000000}"/>
    <cellStyle name="Normal 7" xfId="235" xr:uid="{00000000-0005-0000-0000-0000CA000000}"/>
    <cellStyle name="Normal 8" xfId="236" xr:uid="{00000000-0005-0000-0000-0000CB000000}"/>
    <cellStyle name="Normal 9" xfId="237" xr:uid="{00000000-0005-0000-0000-0000CC000000}"/>
    <cellStyle name="Normal 9 2" xfId="131" xr:uid="{00000000-0005-0000-0000-0000CD000000}"/>
    <cellStyle name="Normal_modelo ACTA OBRA y MODIFICACION" xfId="254" xr:uid="{00000000-0005-0000-0000-0000CE000000}"/>
    <cellStyle name="Notas 2" xfId="93" xr:uid="{00000000-0005-0000-0000-0000CF000000}"/>
    <cellStyle name="Notas 3" xfId="238" xr:uid="{00000000-0005-0000-0000-0000D0000000}"/>
    <cellStyle name="Percent" xfId="239" xr:uid="{00000000-0005-0000-0000-0000D1000000}"/>
    <cellStyle name="Porcentaje" xfId="95" builtinId="5"/>
    <cellStyle name="Porcentaje 2" xfId="240" xr:uid="{00000000-0005-0000-0000-0000D3000000}"/>
    <cellStyle name="Porcentaje 3" xfId="94" xr:uid="{00000000-0005-0000-0000-0000D4000000}"/>
    <cellStyle name="Porcentaje 4" xfId="241" xr:uid="{00000000-0005-0000-0000-0000D5000000}"/>
    <cellStyle name="Porcentaje 5" xfId="242" xr:uid="{00000000-0005-0000-0000-0000D6000000}"/>
    <cellStyle name="Porcentaje 5 2" xfId="243" xr:uid="{00000000-0005-0000-0000-0000D7000000}"/>
    <cellStyle name="Porcentual 2" xfId="96" xr:uid="{00000000-0005-0000-0000-0000D8000000}"/>
    <cellStyle name="Porcentual 2 10" xfId="97" xr:uid="{00000000-0005-0000-0000-0000D9000000}"/>
    <cellStyle name="Porcentual 2 10 2" xfId="98" xr:uid="{00000000-0005-0000-0000-0000DA000000}"/>
    <cellStyle name="Porcentual 2 11" xfId="99" xr:uid="{00000000-0005-0000-0000-0000DB000000}"/>
    <cellStyle name="Porcentual 2 12" xfId="100" xr:uid="{00000000-0005-0000-0000-0000DC000000}"/>
    <cellStyle name="Porcentual 2 2" xfId="101" xr:uid="{00000000-0005-0000-0000-0000DD000000}"/>
    <cellStyle name="Porcentual 2 3" xfId="102" xr:uid="{00000000-0005-0000-0000-0000DE000000}"/>
    <cellStyle name="Porcentual 2 4" xfId="103" xr:uid="{00000000-0005-0000-0000-0000DF000000}"/>
    <cellStyle name="Porcentual 2 5" xfId="104" xr:uid="{00000000-0005-0000-0000-0000E0000000}"/>
    <cellStyle name="Porcentual 2 6" xfId="105" xr:uid="{00000000-0005-0000-0000-0000E1000000}"/>
    <cellStyle name="Porcentual 2 7" xfId="106" xr:uid="{00000000-0005-0000-0000-0000E2000000}"/>
    <cellStyle name="Porcentual 2 8" xfId="107" xr:uid="{00000000-0005-0000-0000-0000E3000000}"/>
    <cellStyle name="Porcentual 2 9" xfId="108" xr:uid="{00000000-0005-0000-0000-0000E4000000}"/>
    <cellStyle name="Porcentual 3" xfId="109" xr:uid="{00000000-0005-0000-0000-0000E5000000}"/>
    <cellStyle name="Porcentual 4" xfId="110" xr:uid="{00000000-0005-0000-0000-0000E6000000}"/>
    <cellStyle name="Porcentual 4 2" xfId="111" xr:uid="{00000000-0005-0000-0000-0000E7000000}"/>
    <cellStyle name="Porcentual 5" xfId="112" xr:uid="{00000000-0005-0000-0000-0000E8000000}"/>
    <cellStyle name="Porcentual 5 2" xfId="244" xr:uid="{00000000-0005-0000-0000-0000E9000000}"/>
    <cellStyle name="Porcentual 6" xfId="113" xr:uid="{00000000-0005-0000-0000-0000EA000000}"/>
    <cellStyle name="Porcentual 6 2" xfId="114" xr:uid="{00000000-0005-0000-0000-0000EB000000}"/>
    <cellStyle name="Porcentual 7" xfId="115" xr:uid="{00000000-0005-0000-0000-0000EC000000}"/>
    <cellStyle name="Porcentual 8" xfId="127" xr:uid="{00000000-0005-0000-0000-0000ED000000}"/>
    <cellStyle name="resaltado" xfId="245" xr:uid="{00000000-0005-0000-0000-0000EE000000}"/>
    <cellStyle name="Salida 2" xfId="116" xr:uid="{00000000-0005-0000-0000-0000EF000000}"/>
    <cellStyle name="Salida 3" xfId="246" xr:uid="{00000000-0005-0000-0000-0000F0000000}"/>
    <cellStyle name="Texto de advertencia 2" xfId="117" xr:uid="{00000000-0005-0000-0000-0000F1000000}"/>
    <cellStyle name="Texto de advertencia 3" xfId="247" xr:uid="{00000000-0005-0000-0000-0000F2000000}"/>
    <cellStyle name="Texto explicativo 2" xfId="118" xr:uid="{00000000-0005-0000-0000-0000F3000000}"/>
    <cellStyle name="Texto explicativo 3" xfId="248" xr:uid="{00000000-0005-0000-0000-0000F4000000}"/>
    <cellStyle name="Título 1 2" xfId="119" xr:uid="{00000000-0005-0000-0000-0000F5000000}"/>
    <cellStyle name="Título 1 3" xfId="249" xr:uid="{00000000-0005-0000-0000-0000F6000000}"/>
    <cellStyle name="Título 2 2" xfId="120" xr:uid="{00000000-0005-0000-0000-0000F7000000}"/>
    <cellStyle name="Título 2 3" xfId="250" xr:uid="{00000000-0005-0000-0000-0000F8000000}"/>
    <cellStyle name="Título 3 2" xfId="121" xr:uid="{00000000-0005-0000-0000-0000F9000000}"/>
    <cellStyle name="Título 3 3" xfId="251" xr:uid="{00000000-0005-0000-0000-0000FA000000}"/>
    <cellStyle name="Título 4" xfId="122" xr:uid="{00000000-0005-0000-0000-0000FB000000}"/>
    <cellStyle name="Título 5" xfId="252" xr:uid="{00000000-0005-0000-0000-0000FC000000}"/>
    <cellStyle name="Total" xfId="123" builtinId="25" customBuiltin="1"/>
    <cellStyle name="Total 2" xfId="124" xr:uid="{00000000-0005-0000-0000-0000FE000000}"/>
    <cellStyle name="Total 3" xfId="253" xr:uid="{00000000-0005-0000-0000-0000FF000000}"/>
  </cellStyles>
  <dxfs count="1">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2.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theme" Target="theme/theme1.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24" Type="http://schemas.openxmlformats.org/officeDocument/2006/relationships/customXml" Target="../customXml/item3.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styles" Target="styles.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cceficiente.sharepoint.com/sites/SGC-Consultas/Documentos%20compartidos/02.%20DOCUMENTOS%20TIPO/2021/02.%20SECTOR%20EDUCATIVO/01.%20LICITACI&#211;N%20DE%20OBRA%20P&#218;BLICA/08.%20II%20VERSI&#211;N%20-%20COMENTARIOS%20ENTIDADES%20T&#201;CNICAS/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cceficiente.sharepoint.com/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cceficiente.sharepoint.com/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ceficiente.sharepoint.com/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cceficiente.sharepoint.com/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ceficiente.sharepoint.com/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2A2CA59\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ceficiente.sharepoint.com/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ceficiente.sharepoint.com/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AC0788F\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EC298C7\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cceficiente.sharepoint.com/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cceficiente.sharepoint.com/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cceficiente.sharepoint.com/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cceficiente.sharepoint.com/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cceficiente.sharepoint.com/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cceficiente.sharepoint.com/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cceficiente.sharepoint.com/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cceficiente.sharepoint.com/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8D52EB8\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cceficiente.sharepoint.com/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compensar-my.sharepoint.com/personal/amlievanoe_compensar_com/Documents/plan%20de%20sanemiento/FORMATOS%20CELULA%20DE%20CONTRATACION/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cceficiente.sharepoint.com/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cceficiente.sharepoint.com/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cceficiente.sharepoint.com/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ceficiente.sharepoint.com/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ceficiente.sharepoint.com/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cceficiente.sharepoint.com/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cceficiente.sharepoint.com/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cceficiente.sharepoint.com/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6EF3BCA7\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cceficiente.sharepoint.com/sites/SGC-Consultas/Documentos%20compartidos/02.%20DOCUMENTOS%20TIPO/2021/02.%20SECTOR%20EDUCATIVO/01.%20LICITACI&#211;N%20DE%20OBRA%20P&#218;BLICA/08.%20II%20VERSI&#211;N%20-%20COMENTARIOS%20ENTIDADES%20T&#201;CNICAS/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ceficiente.sharepoint.com/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115576A2\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cceficiente.sharepoint.com/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EC298C7\Contratacion%20PME%20v021"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cceficiente.sharepoint.com/Ingedwin/ing%20edwin-w/OBRAS/BASE%20APU-DEVISAB.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5FEDE5F\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UNITARIOS GENERALES"/>
    </sheetNames>
    <sheetDataSet>
      <sheetData sheetId="0"/>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PIO"/>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sheetData sheetId="564"/>
      <sheetData sheetId="565"/>
      <sheetData sheetId="566"/>
      <sheetData sheetId="567" refreshError="1"/>
      <sheetData sheetId="568" refreshError="1"/>
      <sheetData sheetId="5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sheetData sheetId="2" refreshError="1"/>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ÍSICO"/>
      <sheetName val="PRESUPUESTAL"/>
      <sheetName val="A34310"/>
    </sheetNames>
    <sheetDataSet>
      <sheetData sheetId="0"/>
      <sheetData sheetId="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sheetData sheetId="1"/>
      <sheetData sheetId="2"/>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occ"/>
      <sheetName val="steel"/>
    </sheetNames>
    <sheetDataSet>
      <sheetData sheetId="0"/>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elo"/>
      <sheetName val="medelo (2)"/>
    </sheetNames>
    <sheetDataSet>
      <sheetData sheetId="0" refreshError="1"/>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Insum"/>
    </sheetNames>
    <sheetDataSet>
      <sheetData sheetId="0"/>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sheetData sheetId="213"/>
      <sheetData sheetId="214"/>
      <sheetData sheetId="215"/>
      <sheetData sheetId="216"/>
      <sheetData sheetId="217" refreshError="1"/>
      <sheetData sheetId="218" refreshError="1"/>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sheetData sheetId="3" refreshError="1"/>
      <sheetData sheetId="4" refreshError="1"/>
      <sheetData sheetId="5"/>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S"/>
      <sheetName val="T133-134"/>
      <sheetName val="T132-133"/>
      <sheetName val="T130-131"/>
    </sheetNames>
    <sheetDataSet>
      <sheetData sheetId="0"/>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sheetName val="Contratacion PME v021"/>
    </sheetNames>
    <sheetDataSet>
      <sheetData sheetId="0"/>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58"/>
  <sheetViews>
    <sheetView showGridLines="0" tabSelected="1" view="pageBreakPreview" topLeftCell="E1" zoomScaleNormal="100" zoomScaleSheetLayoutView="100" zoomScalePageLayoutView="55" workbookViewId="0">
      <selection activeCell="C7" sqref="C7:I8"/>
    </sheetView>
  </sheetViews>
  <sheetFormatPr baseColWidth="10" defaultColWidth="11.453125" defaultRowHeight="14"/>
  <cols>
    <col min="1" max="2" width="3.453125" style="1" customWidth="1"/>
    <col min="3" max="3" width="5.1796875" style="1" customWidth="1"/>
    <col min="4" max="4" width="15.453125" style="1" customWidth="1"/>
    <col min="5" max="5" width="85" style="1" customWidth="1"/>
    <col min="6" max="6" width="10.54296875" style="1" customWidth="1"/>
    <col min="7" max="7" width="18.54296875" style="1" customWidth="1"/>
    <col min="8" max="8" width="23.54296875" style="1" customWidth="1"/>
    <col min="9" max="9" width="30" style="1" customWidth="1"/>
    <col min="10" max="10" width="3.453125" style="1" customWidth="1"/>
    <col min="11" max="11" width="2.54296875" style="1" customWidth="1"/>
    <col min="12" max="16384" width="11.453125" style="1"/>
  </cols>
  <sheetData>
    <row r="1" spans="1:11" ht="16" thickBot="1">
      <c r="A1" s="2"/>
      <c r="B1" s="2"/>
      <c r="C1" s="2"/>
      <c r="D1" s="2"/>
      <c r="E1" s="2"/>
      <c r="F1" s="2"/>
      <c r="G1" s="2"/>
      <c r="H1" s="2"/>
      <c r="I1" s="2"/>
      <c r="J1" s="2"/>
      <c r="K1" s="2"/>
    </row>
    <row r="2" spans="1:11" ht="16" thickTop="1">
      <c r="A2" s="2"/>
      <c r="B2" s="3"/>
      <c r="C2" s="108"/>
      <c r="D2" s="108"/>
      <c r="E2" s="108"/>
      <c r="F2" s="108"/>
      <c r="G2" s="108"/>
      <c r="H2" s="108"/>
      <c r="I2" s="108"/>
      <c r="J2" s="4"/>
      <c r="K2" s="2"/>
    </row>
    <row r="3" spans="1:11" ht="26.25" customHeight="1">
      <c r="A3" s="2"/>
      <c r="B3" s="5"/>
      <c r="C3" s="193"/>
      <c r="D3" s="194"/>
      <c r="E3" s="2"/>
      <c r="F3" s="2"/>
      <c r="G3" s="2"/>
      <c r="H3" s="2"/>
      <c r="I3" s="2"/>
      <c r="J3" s="6"/>
      <c r="K3" s="2"/>
    </row>
    <row r="4" spans="1:11" ht="15.5">
      <c r="A4" s="2"/>
      <c r="B4" s="5"/>
      <c r="C4" s="100" t="s">
        <v>0</v>
      </c>
      <c r="D4" s="101"/>
      <c r="E4" s="2"/>
      <c r="F4" s="2"/>
      <c r="G4" s="2"/>
      <c r="H4" s="2"/>
      <c r="I4" s="2"/>
      <c r="J4" s="6"/>
      <c r="K4" s="2"/>
    </row>
    <row r="5" spans="1:11" ht="15.5">
      <c r="A5" s="2"/>
      <c r="B5" s="5"/>
      <c r="C5" s="195" t="s">
        <v>1</v>
      </c>
      <c r="D5" s="195"/>
      <c r="E5" s="195"/>
      <c r="F5" s="195"/>
      <c r="G5" s="195"/>
      <c r="H5" s="195"/>
      <c r="I5" s="195"/>
      <c r="J5" s="6"/>
      <c r="K5" s="2"/>
    </row>
    <row r="6" spans="1:11" ht="16" thickBot="1">
      <c r="A6" s="2"/>
      <c r="B6" s="5"/>
      <c r="C6" s="196" t="s">
        <v>2</v>
      </c>
      <c r="D6" s="196"/>
      <c r="E6" s="196"/>
      <c r="F6" s="196"/>
      <c r="G6" s="196"/>
      <c r="H6" s="196"/>
      <c r="I6" s="196"/>
      <c r="J6" s="6"/>
      <c r="K6" s="2"/>
    </row>
    <row r="7" spans="1:11" s="9" customFormat="1" ht="16.5" customHeight="1">
      <c r="A7" s="8"/>
      <c r="B7" s="105"/>
      <c r="C7" s="197" t="s">
        <v>90</v>
      </c>
      <c r="D7" s="198"/>
      <c r="E7" s="198"/>
      <c r="F7" s="198"/>
      <c r="G7" s="198"/>
      <c r="H7" s="198"/>
      <c r="I7" s="199"/>
      <c r="J7" s="10"/>
      <c r="K7" s="8"/>
    </row>
    <row r="8" spans="1:11" ht="33.75" customHeight="1" thickBot="1">
      <c r="A8" s="2"/>
      <c r="B8" s="106"/>
      <c r="C8" s="200"/>
      <c r="D8" s="201"/>
      <c r="E8" s="201"/>
      <c r="F8" s="201"/>
      <c r="G8" s="201"/>
      <c r="H8" s="201"/>
      <c r="I8" s="202"/>
      <c r="J8" s="6"/>
      <c r="K8" s="2"/>
    </row>
    <row r="9" spans="1:11" ht="34.5" customHeight="1">
      <c r="A9" s="2"/>
      <c r="B9" s="106"/>
      <c r="C9" s="203" t="s">
        <v>89</v>
      </c>
      <c r="D9" s="204"/>
      <c r="E9" s="204"/>
      <c r="F9" s="204"/>
      <c r="G9" s="204"/>
      <c r="H9" s="204"/>
      <c r="I9" s="205"/>
      <c r="J9" s="6"/>
      <c r="K9" s="2"/>
    </row>
    <row r="10" spans="1:11" ht="30" customHeight="1" thickBot="1">
      <c r="A10" s="2"/>
      <c r="B10" s="106"/>
      <c r="C10" s="191" t="s">
        <v>3</v>
      </c>
      <c r="D10" s="191"/>
      <c r="E10" s="191"/>
      <c r="F10" s="191"/>
      <c r="G10" s="191"/>
      <c r="H10" s="191"/>
      <c r="I10" s="192"/>
      <c r="J10" s="6"/>
      <c r="K10" s="2"/>
    </row>
    <row r="11" spans="1:11" ht="30" customHeight="1">
      <c r="A11" s="2"/>
      <c r="B11" s="5"/>
      <c r="C11" s="185" t="s">
        <v>4</v>
      </c>
      <c r="D11" s="187" t="s">
        <v>5</v>
      </c>
      <c r="E11" s="185" t="s">
        <v>6</v>
      </c>
      <c r="F11" s="187" t="s">
        <v>7</v>
      </c>
      <c r="G11" s="187" t="s">
        <v>8</v>
      </c>
      <c r="H11" s="174" t="s">
        <v>9</v>
      </c>
      <c r="I11" s="176" t="s">
        <v>10</v>
      </c>
      <c r="J11" s="6"/>
      <c r="K11" s="2"/>
    </row>
    <row r="12" spans="1:11" ht="30" customHeight="1" thickBot="1">
      <c r="A12" s="2"/>
      <c r="B12" s="5"/>
      <c r="C12" s="186"/>
      <c r="D12" s="188"/>
      <c r="E12" s="189"/>
      <c r="F12" s="188"/>
      <c r="G12" s="190"/>
      <c r="H12" s="175"/>
      <c r="I12" s="177"/>
      <c r="J12" s="6"/>
      <c r="K12" s="2"/>
    </row>
    <row r="13" spans="1:11" ht="15.5">
      <c r="A13" s="2"/>
      <c r="B13" s="5"/>
      <c r="C13" s="96">
        <v>1</v>
      </c>
      <c r="D13" s="158">
        <v>30331004201</v>
      </c>
      <c r="E13" s="145" t="s">
        <v>120</v>
      </c>
      <c r="F13" s="162" t="s">
        <v>96</v>
      </c>
      <c r="G13" s="160">
        <v>1</v>
      </c>
      <c r="H13" s="161"/>
      <c r="I13" s="157">
        <v>0</v>
      </c>
      <c r="J13" s="6"/>
      <c r="K13" s="2"/>
    </row>
    <row r="14" spans="1:11" ht="15.5">
      <c r="A14" s="2"/>
      <c r="B14" s="5"/>
      <c r="C14" s="96">
        <v>2</v>
      </c>
      <c r="D14" s="158">
        <v>30378009801</v>
      </c>
      <c r="E14" s="145" t="s">
        <v>98</v>
      </c>
      <c r="F14" s="159" t="s">
        <v>96</v>
      </c>
      <c r="G14" s="160">
        <v>1</v>
      </c>
      <c r="H14" s="161"/>
      <c r="I14" s="157">
        <v>0</v>
      </c>
      <c r="J14" s="6"/>
      <c r="K14" s="2"/>
    </row>
    <row r="15" spans="1:11" ht="16.5" customHeight="1">
      <c r="A15" s="2"/>
      <c r="B15" s="5"/>
      <c r="C15" s="96">
        <v>3</v>
      </c>
      <c r="D15" s="158">
        <v>30616006001</v>
      </c>
      <c r="E15" s="145" t="s">
        <v>99</v>
      </c>
      <c r="F15" s="159" t="s">
        <v>95</v>
      </c>
      <c r="G15" s="160">
        <v>1</v>
      </c>
      <c r="H15" s="161"/>
      <c r="I15" s="157">
        <v>0</v>
      </c>
      <c r="J15" s="6"/>
      <c r="K15" s="2"/>
    </row>
    <row r="16" spans="1:11" ht="21.75" customHeight="1">
      <c r="A16" s="2"/>
      <c r="B16" s="5"/>
      <c r="C16" s="96">
        <v>4</v>
      </c>
      <c r="D16" s="158">
        <v>30616006101</v>
      </c>
      <c r="E16" s="145" t="s">
        <v>100</v>
      </c>
      <c r="F16" s="159" t="s">
        <v>95</v>
      </c>
      <c r="G16" s="160">
        <v>1</v>
      </c>
      <c r="H16" s="161"/>
      <c r="I16" s="157">
        <v>0</v>
      </c>
      <c r="J16" s="6"/>
      <c r="K16" s="2"/>
    </row>
    <row r="17" spans="1:11" ht="22.5" customHeight="1">
      <c r="A17" s="2"/>
      <c r="B17" s="5"/>
      <c r="C17" s="96">
        <v>5</v>
      </c>
      <c r="D17" s="158">
        <v>30616006201</v>
      </c>
      <c r="E17" s="145" t="s">
        <v>101</v>
      </c>
      <c r="F17" s="159" t="s">
        <v>95</v>
      </c>
      <c r="G17" s="160">
        <v>1</v>
      </c>
      <c r="H17" s="161"/>
      <c r="I17" s="157">
        <v>0</v>
      </c>
      <c r="J17" s="6"/>
      <c r="K17" s="2"/>
    </row>
    <row r="18" spans="1:11">
      <c r="C18" s="96">
        <v>6</v>
      </c>
      <c r="D18" s="158">
        <v>30904000203</v>
      </c>
      <c r="E18" s="145" t="s">
        <v>102</v>
      </c>
      <c r="F18" s="159" t="s">
        <v>96</v>
      </c>
      <c r="G18" s="160">
        <v>1</v>
      </c>
      <c r="H18" s="161"/>
      <c r="I18" s="157">
        <v>0</v>
      </c>
    </row>
    <row r="19" spans="1:11">
      <c r="C19" s="96">
        <v>7</v>
      </c>
      <c r="D19" s="158">
        <v>30904000209</v>
      </c>
      <c r="E19" s="145" t="s">
        <v>127</v>
      </c>
      <c r="F19" s="159" t="s">
        <v>96</v>
      </c>
      <c r="G19" s="160">
        <v>1</v>
      </c>
      <c r="H19" s="161"/>
      <c r="I19" s="157">
        <v>0</v>
      </c>
    </row>
    <row r="20" spans="1:11">
      <c r="C20" s="96">
        <v>8</v>
      </c>
      <c r="D20" s="158">
        <v>30904000403</v>
      </c>
      <c r="E20" s="145" t="s">
        <v>103</v>
      </c>
      <c r="F20" s="159" t="s">
        <v>96</v>
      </c>
      <c r="G20" s="160">
        <v>1</v>
      </c>
      <c r="H20" s="161"/>
      <c r="I20" s="157">
        <v>0</v>
      </c>
    </row>
    <row r="21" spans="1:11">
      <c r="C21" s="96">
        <v>9</v>
      </c>
      <c r="D21" s="158">
        <v>30904000407</v>
      </c>
      <c r="E21" s="145" t="s">
        <v>121</v>
      </c>
      <c r="F21" s="159" t="s">
        <v>96</v>
      </c>
      <c r="G21" s="160">
        <v>1</v>
      </c>
      <c r="H21" s="161"/>
      <c r="I21" s="157">
        <v>0</v>
      </c>
    </row>
    <row r="22" spans="1:11">
      <c r="C22" s="96">
        <v>10</v>
      </c>
      <c r="D22" s="158">
        <v>30905000101</v>
      </c>
      <c r="E22" s="145" t="s">
        <v>111</v>
      </c>
      <c r="F22" s="159" t="s">
        <v>95</v>
      </c>
      <c r="G22" s="160">
        <v>1</v>
      </c>
      <c r="H22" s="161"/>
      <c r="I22" s="157">
        <v>0</v>
      </c>
    </row>
    <row r="23" spans="1:11">
      <c r="C23" s="96">
        <v>11</v>
      </c>
      <c r="D23" s="158">
        <v>30905000102</v>
      </c>
      <c r="E23" s="145" t="s">
        <v>112</v>
      </c>
      <c r="F23" s="159" t="s">
        <v>95</v>
      </c>
      <c r="G23" s="160">
        <v>1</v>
      </c>
      <c r="H23" s="161"/>
      <c r="I23" s="157">
        <v>0</v>
      </c>
    </row>
    <row r="24" spans="1:11">
      <c r="C24" s="96">
        <v>12</v>
      </c>
      <c r="D24" s="158">
        <v>30906000101</v>
      </c>
      <c r="E24" s="145" t="s">
        <v>113</v>
      </c>
      <c r="F24" s="159" t="s">
        <v>96</v>
      </c>
      <c r="G24" s="160">
        <v>1</v>
      </c>
      <c r="H24" s="161"/>
      <c r="I24" s="157">
        <v>0</v>
      </c>
    </row>
    <row r="25" spans="1:11">
      <c r="C25" s="96">
        <v>13</v>
      </c>
      <c r="D25" s="158">
        <v>30910000301</v>
      </c>
      <c r="E25" s="156" t="s">
        <v>122</v>
      </c>
      <c r="F25" s="159" t="s">
        <v>96</v>
      </c>
      <c r="G25" s="160">
        <v>1</v>
      </c>
      <c r="H25" s="161"/>
      <c r="I25" s="157">
        <v>0</v>
      </c>
    </row>
    <row r="26" spans="1:11">
      <c r="C26" s="96">
        <v>14</v>
      </c>
      <c r="D26" s="158">
        <v>30910000302</v>
      </c>
      <c r="E26" s="156" t="s">
        <v>123</v>
      </c>
      <c r="F26" s="159" t="s">
        <v>96</v>
      </c>
      <c r="G26" s="160">
        <v>1</v>
      </c>
      <c r="H26" s="161"/>
      <c r="I26" s="157">
        <v>0</v>
      </c>
    </row>
    <row r="27" spans="1:11">
      <c r="C27" s="96">
        <v>15</v>
      </c>
      <c r="D27" s="158">
        <v>30912000104</v>
      </c>
      <c r="E27" s="145" t="s">
        <v>110</v>
      </c>
      <c r="F27" s="159" t="s">
        <v>97</v>
      </c>
      <c r="G27" s="160">
        <v>1</v>
      </c>
      <c r="H27" s="161"/>
      <c r="I27" s="157">
        <v>0</v>
      </c>
    </row>
    <row r="28" spans="1:11">
      <c r="C28" s="96">
        <v>16</v>
      </c>
      <c r="D28" s="158">
        <v>30912000105</v>
      </c>
      <c r="E28" s="156" t="s">
        <v>91</v>
      </c>
      <c r="F28" s="159" t="s">
        <v>97</v>
      </c>
      <c r="G28" s="160">
        <v>1</v>
      </c>
      <c r="H28" s="161"/>
      <c r="I28" s="157">
        <v>0</v>
      </c>
    </row>
    <row r="29" spans="1:11">
      <c r="C29" s="96">
        <v>17</v>
      </c>
      <c r="D29" s="158">
        <v>30912000106</v>
      </c>
      <c r="E29" s="156" t="s">
        <v>92</v>
      </c>
      <c r="F29" s="159" t="s">
        <v>97</v>
      </c>
      <c r="G29" s="160">
        <v>1</v>
      </c>
      <c r="H29" s="161"/>
      <c r="I29" s="157">
        <v>0</v>
      </c>
    </row>
    <row r="30" spans="1:11">
      <c r="C30" s="96">
        <v>18</v>
      </c>
      <c r="D30" s="158">
        <v>30912000107</v>
      </c>
      <c r="E30" s="156" t="s">
        <v>93</v>
      </c>
      <c r="F30" s="159" t="s">
        <v>97</v>
      </c>
      <c r="G30" s="160">
        <v>1</v>
      </c>
      <c r="H30" s="161"/>
      <c r="I30" s="157">
        <v>0</v>
      </c>
    </row>
    <row r="31" spans="1:11">
      <c r="C31" s="96">
        <v>19</v>
      </c>
      <c r="D31" s="158">
        <v>30912000108</v>
      </c>
      <c r="E31" s="156" t="s">
        <v>94</v>
      </c>
      <c r="F31" s="159" t="s">
        <v>97</v>
      </c>
      <c r="G31" s="160">
        <v>1</v>
      </c>
      <c r="H31" s="161"/>
      <c r="I31" s="157">
        <v>0</v>
      </c>
    </row>
    <row r="32" spans="1:11">
      <c r="C32" s="96">
        <v>20</v>
      </c>
      <c r="D32" s="158">
        <v>30915000101</v>
      </c>
      <c r="E32" s="145" t="s">
        <v>104</v>
      </c>
      <c r="F32" s="159" t="s">
        <v>95</v>
      </c>
      <c r="G32" s="160">
        <v>1</v>
      </c>
      <c r="H32" s="161"/>
      <c r="I32" s="157">
        <v>0</v>
      </c>
    </row>
    <row r="33" spans="3:9">
      <c r="C33" s="96">
        <v>21</v>
      </c>
      <c r="D33" s="158">
        <v>30915000102</v>
      </c>
      <c r="E33" s="145" t="s">
        <v>105</v>
      </c>
      <c r="F33" s="159" t="s">
        <v>95</v>
      </c>
      <c r="G33" s="160">
        <v>1</v>
      </c>
      <c r="H33" s="161"/>
      <c r="I33" s="157">
        <v>0</v>
      </c>
    </row>
    <row r="34" spans="3:9">
      <c r="C34" s="96">
        <v>22</v>
      </c>
      <c r="D34" s="158">
        <v>30915000201</v>
      </c>
      <c r="E34" s="145" t="s">
        <v>106</v>
      </c>
      <c r="F34" s="159" t="s">
        <v>95</v>
      </c>
      <c r="G34" s="160">
        <v>1</v>
      </c>
      <c r="H34" s="161"/>
      <c r="I34" s="157">
        <v>0</v>
      </c>
    </row>
    <row r="35" spans="3:9">
      <c r="C35" s="96">
        <v>23</v>
      </c>
      <c r="D35" s="158">
        <v>30915000202</v>
      </c>
      <c r="E35" s="145" t="s">
        <v>107</v>
      </c>
      <c r="F35" s="159" t="s">
        <v>95</v>
      </c>
      <c r="G35" s="160">
        <v>1</v>
      </c>
      <c r="H35" s="161"/>
      <c r="I35" s="157">
        <v>0</v>
      </c>
    </row>
    <row r="36" spans="3:9">
      <c r="C36" s="96">
        <v>24</v>
      </c>
      <c r="D36" s="158">
        <v>30915000203</v>
      </c>
      <c r="E36" s="145" t="s">
        <v>108</v>
      </c>
      <c r="F36" s="159" t="s">
        <v>95</v>
      </c>
      <c r="G36" s="160">
        <v>1</v>
      </c>
      <c r="H36" s="161"/>
      <c r="I36" s="157">
        <v>0</v>
      </c>
    </row>
    <row r="37" spans="3:9">
      <c r="C37" s="96">
        <v>25</v>
      </c>
      <c r="D37" s="158">
        <v>30915000204</v>
      </c>
      <c r="E37" s="145" t="s">
        <v>109</v>
      </c>
      <c r="F37" s="159" t="s">
        <v>95</v>
      </c>
      <c r="G37" s="160">
        <v>1</v>
      </c>
      <c r="H37" s="161"/>
      <c r="I37" s="157">
        <v>0</v>
      </c>
    </row>
    <row r="38" spans="3:9">
      <c r="C38" s="96">
        <v>26</v>
      </c>
      <c r="D38" s="158">
        <v>30915000802</v>
      </c>
      <c r="E38" s="145" t="s">
        <v>114</v>
      </c>
      <c r="F38" s="159" t="s">
        <v>96</v>
      </c>
      <c r="G38" s="160">
        <v>1</v>
      </c>
      <c r="H38" s="161"/>
      <c r="I38" s="157">
        <v>0</v>
      </c>
    </row>
    <row r="39" spans="3:9">
      <c r="C39" s="96">
        <v>27</v>
      </c>
      <c r="D39" s="158" t="s">
        <v>119</v>
      </c>
      <c r="E39" s="156" t="s">
        <v>116</v>
      </c>
      <c r="F39" s="159" t="s">
        <v>118</v>
      </c>
      <c r="G39" s="160">
        <v>1</v>
      </c>
      <c r="H39" s="161"/>
      <c r="I39" s="157"/>
    </row>
    <row r="40" spans="3:9">
      <c r="C40" s="96">
        <v>28</v>
      </c>
      <c r="D40" s="158">
        <v>30917000101</v>
      </c>
      <c r="E40" s="156" t="s">
        <v>117</v>
      </c>
      <c r="F40" s="159" t="s">
        <v>118</v>
      </c>
      <c r="G40" s="160">
        <v>1</v>
      </c>
      <c r="H40" s="161"/>
      <c r="I40" s="157">
        <v>0</v>
      </c>
    </row>
    <row r="41" spans="3:9">
      <c r="C41" s="96">
        <v>29</v>
      </c>
      <c r="D41" s="158" t="s">
        <v>119</v>
      </c>
      <c r="E41" s="145" t="s">
        <v>115</v>
      </c>
      <c r="F41" s="159" t="s">
        <v>95</v>
      </c>
      <c r="G41" s="160">
        <v>1</v>
      </c>
      <c r="H41" s="161"/>
      <c r="I41" s="157"/>
    </row>
    <row r="42" spans="3:9">
      <c r="C42" s="96">
        <v>30</v>
      </c>
      <c r="D42" s="158">
        <v>30917000102</v>
      </c>
      <c r="E42" s="145" t="s">
        <v>115</v>
      </c>
      <c r="F42" s="159" t="s">
        <v>95</v>
      </c>
      <c r="G42" s="160">
        <v>1</v>
      </c>
      <c r="H42" s="161"/>
      <c r="I42" s="157">
        <v>0</v>
      </c>
    </row>
    <row r="43" spans="3:9">
      <c r="C43" s="96">
        <v>31</v>
      </c>
      <c r="D43" s="158">
        <v>30917000103</v>
      </c>
      <c r="E43" s="156" t="s">
        <v>124</v>
      </c>
      <c r="F43" s="159" t="s">
        <v>95</v>
      </c>
      <c r="G43" s="160">
        <v>1</v>
      </c>
      <c r="H43" s="161"/>
      <c r="I43" s="157">
        <v>0</v>
      </c>
    </row>
    <row r="44" spans="3:9">
      <c r="C44" s="96">
        <v>32</v>
      </c>
      <c r="D44" s="158">
        <v>31105000201</v>
      </c>
      <c r="E44" s="145" t="s">
        <v>125</v>
      </c>
      <c r="F44" s="159" t="s">
        <v>95</v>
      </c>
      <c r="G44" s="160">
        <v>1</v>
      </c>
      <c r="H44" s="161"/>
      <c r="I44" s="157">
        <v>0</v>
      </c>
    </row>
    <row r="45" spans="3:9">
      <c r="C45" s="96">
        <v>33</v>
      </c>
      <c r="D45" s="158">
        <v>31139000401</v>
      </c>
      <c r="E45" s="145" t="s">
        <v>126</v>
      </c>
      <c r="F45" s="159" t="s">
        <v>95</v>
      </c>
      <c r="G45" s="160">
        <v>1</v>
      </c>
      <c r="H45" s="161"/>
      <c r="I45" s="157">
        <v>0</v>
      </c>
    </row>
    <row r="46" spans="3:9" ht="14.5" thickBot="1">
      <c r="C46" s="178" t="s">
        <v>11</v>
      </c>
      <c r="D46" s="179"/>
      <c r="E46" s="179"/>
      <c r="F46" s="179"/>
      <c r="G46" s="179"/>
      <c r="H46" s="180"/>
      <c r="I46" s="322">
        <f>SUM(I13:I45)</f>
        <v>0</v>
      </c>
    </row>
    <row r="47" spans="3:9">
      <c r="C47" s="97"/>
      <c r="D47" s="181"/>
      <c r="E47" s="181"/>
      <c r="F47" s="181"/>
      <c r="G47" s="181"/>
      <c r="H47" s="181"/>
      <c r="I47" s="182"/>
    </row>
    <row r="48" spans="3:9">
      <c r="C48" s="166"/>
      <c r="D48" s="167"/>
      <c r="E48" s="167"/>
      <c r="F48" s="183" t="s">
        <v>12</v>
      </c>
      <c r="G48" s="184"/>
      <c r="H48" s="114" t="s">
        <v>13</v>
      </c>
      <c r="I48" s="114" t="s">
        <v>14</v>
      </c>
    </row>
    <row r="49" spans="3:9">
      <c r="C49" s="168" t="s">
        <v>128</v>
      </c>
      <c r="D49" s="169"/>
      <c r="E49" s="170"/>
      <c r="F49" s="314" t="s">
        <v>16</v>
      </c>
      <c r="G49" s="315"/>
      <c r="H49" s="318">
        <v>0.19</v>
      </c>
      <c r="I49" s="320">
        <f>I46*H49</f>
        <v>0</v>
      </c>
    </row>
    <row r="50" spans="3:9" ht="43.5" customHeight="1">
      <c r="C50" s="171"/>
      <c r="D50" s="172"/>
      <c r="E50" s="173"/>
      <c r="F50" s="316"/>
      <c r="G50" s="317"/>
      <c r="H50" s="319"/>
      <c r="I50" s="321"/>
    </row>
    <row r="51" spans="3:9" ht="14.5" thickBot="1">
      <c r="C51" s="163" t="s">
        <v>17</v>
      </c>
      <c r="D51" s="164"/>
      <c r="E51" s="164"/>
      <c r="F51" s="164"/>
      <c r="G51" s="164"/>
      <c r="H51" s="165"/>
      <c r="I51" s="113">
        <f>SUM(I49:I50)+I46</f>
        <v>0</v>
      </c>
    </row>
    <row r="52" spans="3:9" ht="58.5" customHeight="1">
      <c r="C52" s="98"/>
      <c r="D52" s="98"/>
      <c r="E52" s="98"/>
      <c r="F52" s="104"/>
      <c r="G52" s="104"/>
      <c r="H52" s="104"/>
      <c r="I52" s="104"/>
    </row>
    <row r="53" spans="3:9" ht="75" customHeight="1">
      <c r="C53" s="98"/>
      <c r="D53" s="98"/>
      <c r="E53" s="99" t="s">
        <v>18</v>
      </c>
      <c r="F53" s="98"/>
      <c r="G53" s="98"/>
      <c r="H53" s="98"/>
      <c r="I53" s="98"/>
    </row>
    <row r="54" spans="3:9" ht="16" thickBot="1">
      <c r="C54" s="109"/>
      <c r="D54" s="109"/>
      <c r="E54" s="110"/>
      <c r="F54" s="109"/>
      <c r="G54" s="109"/>
      <c r="H54" s="109"/>
      <c r="I54" s="109"/>
    </row>
    <row r="55" spans="3:9" ht="16" thickTop="1">
      <c r="C55" s="2"/>
      <c r="D55" s="2"/>
      <c r="E55" s="2"/>
      <c r="F55" s="2"/>
      <c r="G55" s="2"/>
      <c r="H55" s="2"/>
      <c r="I55" s="2"/>
    </row>
    <row r="56" spans="3:9">
      <c r="C56"/>
    </row>
    <row r="57" spans="3:9">
      <c r="C57"/>
    </row>
    <row r="58" spans="3:9">
      <c r="C58"/>
    </row>
  </sheetData>
  <mergeCells count="22">
    <mergeCell ref="I49:I50"/>
    <mergeCell ref="C10:I10"/>
    <mergeCell ref="C3:D3"/>
    <mergeCell ref="C5:I5"/>
    <mergeCell ref="C6:I6"/>
    <mergeCell ref="C7:I8"/>
    <mergeCell ref="C9:I9"/>
    <mergeCell ref="H11:H12"/>
    <mergeCell ref="I11:I12"/>
    <mergeCell ref="C46:H46"/>
    <mergeCell ref="D47:I47"/>
    <mergeCell ref="C48:E48"/>
    <mergeCell ref="F48:G48"/>
    <mergeCell ref="C11:C12"/>
    <mergeCell ref="D11:D12"/>
    <mergeCell ref="E11:E12"/>
    <mergeCell ref="F11:F12"/>
    <mergeCell ref="G11:G12"/>
    <mergeCell ref="C51:H51"/>
    <mergeCell ref="C49:E50"/>
    <mergeCell ref="F49:G50"/>
    <mergeCell ref="H49:H50"/>
  </mergeCells>
  <conditionalFormatting sqref="D13:D45">
    <cfRule type="duplicateValues" dxfId="0" priority="85"/>
  </conditionalFormatting>
  <pageMargins left="0.11811023622047245" right="0.11811023622047245" top="0.15748031496062992" bottom="0.15748031496062992" header="0.31496062992125984" footer="0.31496062992125984"/>
  <pageSetup scale="44"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H20"/>
  <sheetViews>
    <sheetView topLeftCell="D1" zoomScale="70" zoomScaleNormal="70" workbookViewId="0">
      <selection activeCell="E10" sqref="E10:H20"/>
    </sheetView>
  </sheetViews>
  <sheetFormatPr baseColWidth="10" defaultRowHeight="12.5"/>
  <cols>
    <col min="1" max="1" width="27.54296875" bestFit="1" customWidth="1"/>
    <col min="2" max="2" width="43.54296875" customWidth="1"/>
    <col min="3" max="3" width="23" customWidth="1"/>
    <col min="5" max="5" width="34.7265625" bestFit="1" customWidth="1"/>
    <col min="6" max="6" width="100" customWidth="1"/>
    <col min="7" max="7" width="33.453125" customWidth="1"/>
    <col min="8" max="8" width="37.81640625" customWidth="1"/>
  </cols>
  <sheetData>
    <row r="1" spans="1:8" ht="13">
      <c r="A1" s="147" t="s">
        <v>82</v>
      </c>
      <c r="B1" s="147" t="s">
        <v>83</v>
      </c>
      <c r="C1" s="147" t="s">
        <v>88</v>
      </c>
    </row>
    <row r="2" spans="1:8">
      <c r="A2" s="145" t="s">
        <v>77</v>
      </c>
      <c r="B2" s="145" t="s">
        <v>84</v>
      </c>
      <c r="C2" s="145">
        <v>36075</v>
      </c>
    </row>
    <row r="3" spans="1:8">
      <c r="A3" s="145" t="s">
        <v>81</v>
      </c>
      <c r="B3" s="145" t="s">
        <v>85</v>
      </c>
      <c r="C3" s="145">
        <v>458291</v>
      </c>
    </row>
    <row r="4" spans="1:8">
      <c r="A4" s="145" t="s">
        <v>78</v>
      </c>
      <c r="B4" s="146" t="s">
        <v>87</v>
      </c>
      <c r="C4" s="146">
        <v>60</v>
      </c>
    </row>
    <row r="5" spans="1:8">
      <c r="A5" s="145" t="s">
        <v>79</v>
      </c>
      <c r="B5" s="146" t="s">
        <v>87</v>
      </c>
      <c r="C5" s="146">
        <v>3245</v>
      </c>
    </row>
    <row r="6" spans="1:8">
      <c r="A6" s="145" t="s">
        <v>80</v>
      </c>
      <c r="B6" s="145" t="s">
        <v>86</v>
      </c>
      <c r="C6" s="146">
        <v>1231</v>
      </c>
    </row>
    <row r="9" spans="1:8" ht="13" thickBot="1"/>
    <row r="10" spans="1:8" ht="16.5" thickBot="1">
      <c r="E10" s="148"/>
      <c r="F10" s="149"/>
      <c r="G10" s="149"/>
      <c r="H10" s="149"/>
    </row>
    <row r="11" spans="1:8" ht="40.5" customHeight="1" thickBot="1">
      <c r="E11" s="206"/>
      <c r="F11" s="150"/>
      <c r="G11" s="150"/>
      <c r="H11" s="151"/>
    </row>
    <row r="12" spans="1:8" ht="16.5" thickBot="1">
      <c r="E12" s="207"/>
      <c r="F12" s="150"/>
      <c r="G12" s="150"/>
      <c r="H12" s="151"/>
    </row>
    <row r="13" spans="1:8" ht="60.75" customHeight="1" thickBot="1">
      <c r="E13" s="207"/>
      <c r="F13" s="152"/>
      <c r="G13" s="153"/>
      <c r="H13" s="151"/>
    </row>
    <row r="14" spans="1:8" ht="16.5" thickBot="1">
      <c r="E14" s="207"/>
      <c r="F14" s="154"/>
      <c r="G14" s="150"/>
      <c r="H14" s="151"/>
    </row>
    <row r="15" spans="1:8" ht="16.5" thickBot="1">
      <c r="E15" s="207"/>
      <c r="F15" s="150"/>
      <c r="G15" s="150"/>
      <c r="H15" s="151"/>
    </row>
    <row r="16" spans="1:8" ht="40.5" customHeight="1" thickBot="1">
      <c r="E16" s="207"/>
      <c r="F16" s="150"/>
      <c r="G16" s="150"/>
      <c r="H16" s="151"/>
    </row>
    <row r="17" spans="5:8" ht="16.5" thickBot="1">
      <c r="E17" s="207"/>
      <c r="F17" s="150"/>
      <c r="G17" s="150"/>
      <c r="H17" s="151"/>
    </row>
    <row r="18" spans="5:8" ht="16">
      <c r="E18" s="207"/>
      <c r="F18" s="209"/>
      <c r="G18" s="209"/>
      <c r="H18" s="155"/>
    </row>
    <row r="19" spans="5:8" ht="16.5" thickBot="1">
      <c r="E19" s="207"/>
      <c r="F19" s="210"/>
      <c r="G19" s="210"/>
      <c r="H19" s="150"/>
    </row>
    <row r="20" spans="5:8" ht="16.5" thickBot="1">
      <c r="E20" s="208"/>
      <c r="F20" s="150"/>
      <c r="G20" s="150"/>
      <c r="H20" s="151"/>
    </row>
  </sheetData>
  <mergeCells count="3">
    <mergeCell ref="E11:E20"/>
    <mergeCell ref="F18:F19"/>
    <mergeCell ref="G18:G19"/>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P91"/>
  <sheetViews>
    <sheetView showGridLines="0" view="pageBreakPreview" topLeftCell="A19" zoomScale="80" zoomScaleNormal="80" zoomScaleSheetLayoutView="80" workbookViewId="0">
      <selection activeCell="D25" sqref="D25:L25"/>
    </sheetView>
  </sheetViews>
  <sheetFormatPr baseColWidth="10" defaultColWidth="11.453125" defaultRowHeight="13"/>
  <cols>
    <col min="1" max="2" width="3.453125" style="7" customWidth="1"/>
    <col min="3" max="3" width="12.453125" style="7" customWidth="1"/>
    <col min="4" max="4" width="18" style="7" customWidth="1"/>
    <col min="5" max="11" width="11.453125" style="7"/>
    <col min="12" max="12" width="17.453125" style="7" customWidth="1"/>
    <col min="13" max="14" width="11.453125" style="7"/>
    <col min="15" max="15" width="20" style="7" customWidth="1"/>
    <col min="16" max="17" width="3.453125" style="7" customWidth="1"/>
    <col min="18" max="16384" width="11.453125" style="7"/>
  </cols>
  <sheetData>
    <row r="1" spans="2:16" ht="13.5" thickBot="1"/>
    <row r="2" spans="2:16" ht="13.5" thickTop="1">
      <c r="B2" s="11"/>
      <c r="C2" s="12"/>
      <c r="D2" s="12"/>
      <c r="E2" s="12"/>
      <c r="F2" s="12"/>
      <c r="G2" s="12"/>
      <c r="H2" s="12"/>
      <c r="I2" s="12"/>
      <c r="J2" s="12"/>
      <c r="K2" s="12"/>
      <c r="L2" s="12"/>
      <c r="M2" s="12"/>
      <c r="N2" s="12"/>
      <c r="O2" s="12"/>
      <c r="P2" s="111"/>
    </row>
    <row r="3" spans="2:16" ht="36.75" customHeight="1">
      <c r="B3" s="13"/>
      <c r="C3" s="211" t="s">
        <v>19</v>
      </c>
      <c r="D3" s="212"/>
      <c r="E3" s="212"/>
      <c r="F3" s="212"/>
      <c r="P3" s="14"/>
    </row>
    <row r="4" spans="2:16">
      <c r="B4" s="13"/>
      <c r="C4" s="102" t="s">
        <v>0</v>
      </c>
      <c r="D4" s="112" t="s">
        <v>20</v>
      </c>
      <c r="E4" s="102" t="s">
        <v>21</v>
      </c>
      <c r="F4" s="103">
        <v>1</v>
      </c>
      <c r="P4" s="14"/>
    </row>
    <row r="5" spans="2:16">
      <c r="B5" s="13"/>
      <c r="C5" s="94"/>
      <c r="D5" s="95"/>
      <c r="E5" s="94"/>
      <c r="F5" s="95"/>
      <c r="P5" s="14"/>
    </row>
    <row r="6" spans="2:16" ht="48" customHeight="1">
      <c r="B6" s="13"/>
      <c r="C6" s="213" t="s">
        <v>22</v>
      </c>
      <c r="D6" s="213"/>
      <c r="E6" s="213"/>
      <c r="F6" s="213"/>
      <c r="G6" s="213"/>
      <c r="H6" s="213"/>
      <c r="I6" s="213"/>
      <c r="J6" s="213"/>
      <c r="K6" s="213"/>
      <c r="L6" s="213"/>
      <c r="M6" s="213"/>
      <c r="N6" s="213"/>
      <c r="O6" s="213"/>
      <c r="P6" s="15"/>
    </row>
    <row r="7" spans="2:16" ht="14.5" thickBot="1">
      <c r="B7" s="13"/>
      <c r="C7" s="40"/>
      <c r="D7" s="40"/>
      <c r="E7" s="40"/>
      <c r="F7" s="40"/>
      <c r="G7" s="40"/>
      <c r="H7" s="40"/>
      <c r="I7" s="40"/>
      <c r="J7" s="40"/>
      <c r="K7" s="40"/>
      <c r="L7" s="40"/>
      <c r="M7" s="40"/>
      <c r="N7" s="40"/>
      <c r="O7" s="40"/>
      <c r="P7" s="14"/>
    </row>
    <row r="8" spans="2:16" ht="14">
      <c r="B8" s="13"/>
      <c r="C8" s="259"/>
      <c r="D8" s="261"/>
      <c r="E8" s="262"/>
      <c r="F8" s="262"/>
      <c r="G8" s="262"/>
      <c r="H8" s="262"/>
      <c r="I8" s="262"/>
      <c r="J8" s="262"/>
      <c r="K8" s="263"/>
      <c r="L8" s="270"/>
      <c r="M8" s="271"/>
      <c r="N8" s="271"/>
      <c r="O8" s="272"/>
      <c r="P8" s="16"/>
    </row>
    <row r="9" spans="2:16" ht="14">
      <c r="B9" s="13"/>
      <c r="C9" s="260"/>
      <c r="D9" s="216" t="s">
        <v>23</v>
      </c>
      <c r="E9" s="217"/>
      <c r="F9" s="217"/>
      <c r="G9" s="217"/>
      <c r="H9" s="217"/>
      <c r="I9" s="217"/>
      <c r="J9" s="217"/>
      <c r="K9" s="218"/>
      <c r="L9" s="273"/>
      <c r="M9" s="274"/>
      <c r="N9" s="274"/>
      <c r="O9" s="275"/>
      <c r="P9" s="16"/>
    </row>
    <row r="10" spans="2:16" ht="14">
      <c r="B10" s="13"/>
      <c r="C10" s="260"/>
      <c r="D10" s="216"/>
      <c r="E10" s="217"/>
      <c r="F10" s="217"/>
      <c r="G10" s="217"/>
      <c r="H10" s="217"/>
      <c r="I10" s="217"/>
      <c r="J10" s="217"/>
      <c r="K10" s="218"/>
      <c r="L10" s="214" t="s">
        <v>24</v>
      </c>
      <c r="M10" s="276"/>
      <c r="N10" s="277"/>
      <c r="O10" s="278"/>
      <c r="P10" s="16"/>
    </row>
    <row r="11" spans="2:16" ht="14">
      <c r="B11" s="13"/>
      <c r="C11" s="260"/>
      <c r="D11" s="216" t="s">
        <v>25</v>
      </c>
      <c r="E11" s="217"/>
      <c r="F11" s="217"/>
      <c r="G11" s="217"/>
      <c r="H11" s="217"/>
      <c r="I11" s="217"/>
      <c r="J11" s="217"/>
      <c r="K11" s="218"/>
      <c r="L11" s="264"/>
      <c r="M11" s="279"/>
      <c r="N11" s="280"/>
      <c r="O11" s="281"/>
      <c r="P11" s="17"/>
    </row>
    <row r="12" spans="2:16" ht="12.75" customHeight="1">
      <c r="B12" s="13"/>
      <c r="C12" s="260"/>
      <c r="D12" s="219"/>
      <c r="E12" s="220"/>
      <c r="F12" s="220"/>
      <c r="G12" s="220"/>
      <c r="H12" s="220"/>
      <c r="I12" s="220"/>
      <c r="J12" s="220"/>
      <c r="K12" s="221"/>
      <c r="L12" s="214" t="s">
        <v>26</v>
      </c>
      <c r="M12" s="214">
        <v>1</v>
      </c>
      <c r="N12" s="214" t="s">
        <v>27</v>
      </c>
      <c r="O12" s="268">
        <v>1</v>
      </c>
      <c r="P12" s="16"/>
    </row>
    <row r="13" spans="2:16">
      <c r="B13" s="13"/>
      <c r="C13" s="260"/>
      <c r="D13" s="219"/>
      <c r="E13" s="220"/>
      <c r="F13" s="220"/>
      <c r="G13" s="220"/>
      <c r="H13" s="220"/>
      <c r="I13" s="220"/>
      <c r="J13" s="220"/>
      <c r="K13" s="221"/>
      <c r="L13" s="215"/>
      <c r="M13" s="215"/>
      <c r="N13" s="215"/>
      <c r="O13" s="269"/>
      <c r="P13" s="16"/>
    </row>
    <row r="14" spans="2:16" ht="14">
      <c r="B14" s="13"/>
      <c r="C14" s="260"/>
      <c r="D14" s="216" t="s">
        <v>28</v>
      </c>
      <c r="E14" s="217"/>
      <c r="F14" s="217"/>
      <c r="G14" s="217"/>
      <c r="H14" s="217"/>
      <c r="I14" s="217"/>
      <c r="J14" s="217"/>
      <c r="K14" s="218"/>
      <c r="L14" s="215"/>
      <c r="M14" s="215"/>
      <c r="N14" s="215"/>
      <c r="O14" s="269"/>
      <c r="P14" s="16"/>
    </row>
    <row r="15" spans="2:16" ht="14.5" thickBot="1">
      <c r="B15" s="13"/>
      <c r="C15" s="41"/>
      <c r="D15" s="42"/>
      <c r="E15" s="42"/>
      <c r="F15" s="42"/>
      <c r="G15" s="42"/>
      <c r="H15" s="42"/>
      <c r="I15" s="42"/>
      <c r="J15" s="42"/>
      <c r="K15" s="42"/>
      <c r="L15" s="42"/>
      <c r="M15" s="43"/>
      <c r="N15" s="43"/>
      <c r="O15" s="44"/>
      <c r="P15" s="18"/>
    </row>
    <row r="16" spans="2:16" ht="14">
      <c r="B16" s="13"/>
      <c r="C16" s="134"/>
      <c r="D16" s="135"/>
      <c r="E16" s="135"/>
      <c r="F16" s="135"/>
      <c r="G16" s="135"/>
      <c r="H16" s="135"/>
      <c r="I16" s="135"/>
      <c r="J16" s="135"/>
      <c r="K16" s="135"/>
      <c r="L16" s="136" t="s">
        <v>29</v>
      </c>
      <c r="M16" s="137" t="s">
        <v>30</v>
      </c>
      <c r="N16" s="137" t="s">
        <v>31</v>
      </c>
      <c r="O16" s="138" t="s">
        <v>32</v>
      </c>
      <c r="P16" s="17"/>
    </row>
    <row r="17" spans="2:16" ht="14">
      <c r="B17" s="13"/>
      <c r="C17" s="139"/>
      <c r="D17" s="140"/>
      <c r="E17" s="140"/>
      <c r="F17" s="140"/>
      <c r="G17" s="140"/>
      <c r="H17" s="140"/>
      <c r="I17" s="140"/>
      <c r="J17" s="140"/>
      <c r="K17" s="140"/>
      <c r="L17" s="141"/>
      <c r="M17" s="142"/>
      <c r="N17" s="142"/>
      <c r="O17" s="143"/>
      <c r="P17" s="19"/>
    </row>
    <row r="18" spans="2:16" ht="18" customHeight="1">
      <c r="B18" s="13"/>
      <c r="C18" s="299" t="s">
        <v>33</v>
      </c>
      <c r="D18" s="300"/>
      <c r="E18" s="300"/>
      <c r="F18" s="300"/>
      <c r="G18" s="140"/>
      <c r="H18" s="140"/>
      <c r="I18" s="140" t="s">
        <v>34</v>
      </c>
      <c r="J18" s="132"/>
      <c r="K18" s="140"/>
      <c r="L18" s="141"/>
      <c r="M18" s="132"/>
      <c r="N18" s="132"/>
      <c r="O18" s="144"/>
      <c r="P18" s="19"/>
    </row>
    <row r="19" spans="2:16" ht="14">
      <c r="B19" s="13"/>
      <c r="C19" s="46"/>
      <c r="D19" s="47"/>
      <c r="E19" s="47"/>
      <c r="F19" s="47"/>
      <c r="G19" s="47"/>
      <c r="H19" s="47"/>
      <c r="I19" s="47"/>
      <c r="J19" s="47"/>
      <c r="K19" s="47"/>
      <c r="L19" s="47"/>
      <c r="M19" s="47"/>
      <c r="N19" s="47"/>
      <c r="O19" s="48"/>
      <c r="P19" s="20"/>
    </row>
    <row r="20" spans="2:16" ht="14.5" thickBot="1">
      <c r="B20" s="13"/>
      <c r="C20" s="49"/>
      <c r="D20" s="50"/>
      <c r="E20" s="50"/>
      <c r="F20" s="50"/>
      <c r="G20" s="50"/>
      <c r="H20" s="50"/>
      <c r="I20" s="50"/>
      <c r="J20" s="50"/>
      <c r="K20" s="50"/>
      <c r="L20" s="50"/>
      <c r="M20" s="50"/>
      <c r="N20" s="50"/>
      <c r="O20" s="51"/>
      <c r="P20" s="14"/>
    </row>
    <row r="21" spans="2:16" ht="14.5" thickBot="1">
      <c r="B21" s="13"/>
      <c r="C21" s="52"/>
      <c r="D21" s="53"/>
      <c r="E21" s="53"/>
      <c r="F21" s="53"/>
      <c r="G21" s="53"/>
      <c r="H21" s="53"/>
      <c r="I21" s="40"/>
      <c r="J21" s="40"/>
      <c r="K21" s="53"/>
      <c r="L21" s="53"/>
      <c r="M21" s="53"/>
      <c r="N21" s="53"/>
      <c r="O21" s="54"/>
      <c r="P21" s="14"/>
    </row>
    <row r="22" spans="2:16" ht="14">
      <c r="B22" s="13"/>
      <c r="C22" s="229" t="s">
        <v>35</v>
      </c>
      <c r="D22" s="230"/>
      <c r="E22" s="230"/>
      <c r="F22" s="230"/>
      <c r="G22" s="230"/>
      <c r="H22" s="230"/>
      <c r="I22" s="230"/>
      <c r="J22" s="230"/>
      <c r="K22" s="230"/>
      <c r="L22" s="230"/>
      <c r="M22" s="230"/>
      <c r="N22" s="230"/>
      <c r="O22" s="231"/>
      <c r="P22" s="21"/>
    </row>
    <row r="23" spans="2:16" ht="14.5" thickBot="1">
      <c r="B23" s="13"/>
      <c r="C23" s="131"/>
      <c r="D23" s="132"/>
      <c r="E23" s="132"/>
      <c r="F23" s="132"/>
      <c r="G23" s="132"/>
      <c r="H23" s="132"/>
      <c r="I23" s="132"/>
      <c r="J23" s="132"/>
      <c r="K23" s="132"/>
      <c r="L23" s="132"/>
      <c r="M23" s="132"/>
      <c r="N23" s="132"/>
      <c r="O23" s="133"/>
      <c r="P23" s="14"/>
    </row>
    <row r="24" spans="2:16" ht="14">
      <c r="B24" s="13"/>
      <c r="C24" s="115" t="s">
        <v>36</v>
      </c>
      <c r="D24" s="265" t="s">
        <v>6</v>
      </c>
      <c r="E24" s="266"/>
      <c r="F24" s="266"/>
      <c r="G24" s="266"/>
      <c r="H24" s="266"/>
      <c r="I24" s="266"/>
      <c r="J24" s="266"/>
      <c r="K24" s="266"/>
      <c r="L24" s="267"/>
      <c r="M24" s="227" t="s">
        <v>37</v>
      </c>
      <c r="N24" s="228"/>
      <c r="O24" s="115" t="s">
        <v>8</v>
      </c>
      <c r="P24" s="22"/>
    </row>
    <row r="25" spans="2:16" ht="14.5" thickBot="1">
      <c r="B25" s="13"/>
      <c r="C25" s="116"/>
      <c r="D25" s="245"/>
      <c r="E25" s="285"/>
      <c r="F25" s="285"/>
      <c r="G25" s="285"/>
      <c r="H25" s="285"/>
      <c r="I25" s="285"/>
      <c r="J25" s="285"/>
      <c r="K25" s="285"/>
      <c r="L25" s="246"/>
      <c r="M25" s="245"/>
      <c r="N25" s="246"/>
      <c r="O25" s="117"/>
      <c r="P25" s="23"/>
    </row>
    <row r="26" spans="2:16">
      <c r="B26" s="13"/>
      <c r="C26" s="250" t="s">
        <v>38</v>
      </c>
      <c r="D26" s="251"/>
      <c r="E26" s="251"/>
      <c r="F26" s="251"/>
      <c r="G26" s="251"/>
      <c r="H26" s="251"/>
      <c r="I26" s="251"/>
      <c r="J26" s="251"/>
      <c r="K26" s="251"/>
      <c r="L26" s="251"/>
      <c r="M26" s="251"/>
      <c r="N26" s="251"/>
      <c r="O26" s="252"/>
      <c r="P26" s="24"/>
    </row>
    <row r="27" spans="2:16">
      <c r="B27" s="13"/>
      <c r="C27" s="253"/>
      <c r="D27" s="254"/>
      <c r="E27" s="254"/>
      <c r="F27" s="254"/>
      <c r="G27" s="254"/>
      <c r="H27" s="254"/>
      <c r="I27" s="254"/>
      <c r="J27" s="254"/>
      <c r="K27" s="254"/>
      <c r="L27" s="254"/>
      <c r="M27" s="254"/>
      <c r="N27" s="254"/>
      <c r="O27" s="255"/>
      <c r="P27" s="24"/>
    </row>
    <row r="28" spans="2:16" ht="13.5" thickBot="1">
      <c r="B28" s="13"/>
      <c r="C28" s="256"/>
      <c r="D28" s="257"/>
      <c r="E28" s="257"/>
      <c r="F28" s="257"/>
      <c r="G28" s="257"/>
      <c r="H28" s="257"/>
      <c r="I28" s="257"/>
      <c r="J28" s="257"/>
      <c r="K28" s="257"/>
      <c r="L28" s="257"/>
      <c r="M28" s="257"/>
      <c r="N28" s="257"/>
      <c r="O28" s="258"/>
      <c r="P28" s="24"/>
    </row>
    <row r="29" spans="2:16" ht="14">
      <c r="B29" s="13"/>
      <c r="C29" s="247" t="s">
        <v>6</v>
      </c>
      <c r="D29" s="248"/>
      <c r="E29" s="248"/>
      <c r="F29" s="248"/>
      <c r="G29" s="249"/>
      <c r="H29" s="225" t="s">
        <v>39</v>
      </c>
      <c r="I29" s="248"/>
      <c r="J29" s="283" t="s">
        <v>40</v>
      </c>
      <c r="K29" s="284"/>
      <c r="L29" s="118" t="s">
        <v>41</v>
      </c>
      <c r="M29" s="225" t="s">
        <v>42</v>
      </c>
      <c r="N29" s="226"/>
      <c r="O29" s="119" t="s">
        <v>43</v>
      </c>
      <c r="P29" s="25"/>
    </row>
    <row r="30" spans="2:16" ht="14">
      <c r="B30" s="13"/>
      <c r="C30" s="232"/>
      <c r="D30" s="233"/>
      <c r="E30" s="233"/>
      <c r="F30" s="233"/>
      <c r="G30" s="234"/>
      <c r="H30" s="235"/>
      <c r="I30" s="234"/>
      <c r="J30" s="235"/>
      <c r="K30" s="234"/>
      <c r="L30" s="57"/>
      <c r="M30" s="236"/>
      <c r="N30" s="237"/>
      <c r="O30" s="58"/>
      <c r="P30" s="26"/>
    </row>
    <row r="31" spans="2:16" ht="14">
      <c r="B31" s="13"/>
      <c r="C31" s="59"/>
      <c r="D31" s="60"/>
      <c r="E31" s="60"/>
      <c r="F31" s="60"/>
      <c r="G31" s="61"/>
      <c r="H31" s="62"/>
      <c r="I31" s="61"/>
      <c r="J31" s="62"/>
      <c r="K31" s="61"/>
      <c r="L31" s="57"/>
      <c r="M31" s="236"/>
      <c r="N31" s="237"/>
      <c r="O31" s="58"/>
      <c r="P31" s="26"/>
    </row>
    <row r="32" spans="2:16" ht="14.5" thickBot="1">
      <c r="B32" s="13"/>
      <c r="C32" s="238"/>
      <c r="D32" s="239"/>
      <c r="E32" s="239"/>
      <c r="F32" s="239"/>
      <c r="G32" s="240"/>
      <c r="H32" s="286"/>
      <c r="I32" s="240"/>
      <c r="J32" s="286"/>
      <c r="K32" s="240"/>
      <c r="L32" s="63"/>
      <c r="M32" s="287"/>
      <c r="N32" s="288"/>
      <c r="O32" s="58"/>
      <c r="P32" s="26"/>
    </row>
    <row r="33" spans="2:16" ht="14.5" thickBot="1">
      <c r="B33" s="13"/>
      <c r="C33" s="222" t="s">
        <v>44</v>
      </c>
      <c r="D33" s="223"/>
      <c r="E33" s="223"/>
      <c r="F33" s="223"/>
      <c r="G33" s="223"/>
      <c r="H33" s="223"/>
      <c r="I33" s="223"/>
      <c r="J33" s="223"/>
      <c r="K33" s="223"/>
      <c r="L33" s="223"/>
      <c r="M33" s="223"/>
      <c r="N33" s="224"/>
      <c r="O33" s="121"/>
      <c r="P33" s="27"/>
    </row>
    <row r="34" spans="2:16" ht="13.5" customHeight="1">
      <c r="B34" s="13"/>
      <c r="C34" s="250" t="s">
        <v>45</v>
      </c>
      <c r="D34" s="251"/>
      <c r="E34" s="251"/>
      <c r="F34" s="251"/>
      <c r="G34" s="251"/>
      <c r="H34" s="251"/>
      <c r="I34" s="251"/>
      <c r="J34" s="251"/>
      <c r="K34" s="251"/>
      <c r="L34" s="251"/>
      <c r="M34" s="251"/>
      <c r="N34" s="251"/>
      <c r="O34" s="252"/>
      <c r="P34" s="24"/>
    </row>
    <row r="35" spans="2:16">
      <c r="B35" s="13"/>
      <c r="C35" s="253"/>
      <c r="D35" s="254"/>
      <c r="E35" s="254"/>
      <c r="F35" s="254"/>
      <c r="G35" s="254"/>
      <c r="H35" s="254"/>
      <c r="I35" s="254"/>
      <c r="J35" s="254"/>
      <c r="K35" s="254"/>
      <c r="L35" s="254"/>
      <c r="M35" s="254"/>
      <c r="N35" s="254"/>
      <c r="O35" s="255"/>
      <c r="P35" s="24"/>
    </row>
    <row r="36" spans="2:16" ht="13.5" thickBot="1">
      <c r="B36" s="13"/>
      <c r="C36" s="256"/>
      <c r="D36" s="257"/>
      <c r="E36" s="257"/>
      <c r="F36" s="257"/>
      <c r="G36" s="257"/>
      <c r="H36" s="257"/>
      <c r="I36" s="257"/>
      <c r="J36" s="257"/>
      <c r="K36" s="257"/>
      <c r="L36" s="257"/>
      <c r="M36" s="257"/>
      <c r="N36" s="257"/>
      <c r="O36" s="258"/>
      <c r="P36" s="24"/>
    </row>
    <row r="37" spans="2:16" ht="14">
      <c r="B37" s="13"/>
      <c r="C37" s="247" t="s">
        <v>6</v>
      </c>
      <c r="D37" s="282"/>
      <c r="E37" s="282"/>
      <c r="F37" s="282"/>
      <c r="G37" s="282"/>
      <c r="H37" s="282"/>
      <c r="I37" s="282"/>
      <c r="J37" s="226"/>
      <c r="K37" s="120" t="s">
        <v>37</v>
      </c>
      <c r="L37" s="118" t="s">
        <v>8</v>
      </c>
      <c r="M37" s="225" t="s">
        <v>46</v>
      </c>
      <c r="N37" s="226"/>
      <c r="O37" s="119" t="s">
        <v>43</v>
      </c>
      <c r="P37" s="25"/>
    </row>
    <row r="38" spans="2:16" ht="14">
      <c r="B38" s="13"/>
      <c r="C38" s="232"/>
      <c r="D38" s="233"/>
      <c r="E38" s="233"/>
      <c r="F38" s="233"/>
      <c r="G38" s="233"/>
      <c r="H38" s="233"/>
      <c r="I38" s="233"/>
      <c r="J38" s="234"/>
      <c r="K38" s="107"/>
      <c r="L38" s="64"/>
      <c r="M38" s="243"/>
      <c r="N38" s="244"/>
      <c r="O38" s="58"/>
      <c r="P38" s="26"/>
    </row>
    <row r="39" spans="2:16" ht="14.5" thickBot="1">
      <c r="B39" s="13"/>
      <c r="C39" s="238"/>
      <c r="D39" s="239"/>
      <c r="E39" s="239"/>
      <c r="F39" s="239"/>
      <c r="G39" s="239"/>
      <c r="H39" s="239"/>
      <c r="I39" s="239"/>
      <c r="J39" s="240"/>
      <c r="K39" s="60"/>
      <c r="L39" s="65"/>
      <c r="M39" s="241"/>
      <c r="N39" s="242"/>
      <c r="O39" s="66"/>
      <c r="P39" s="26"/>
    </row>
    <row r="40" spans="2:16" ht="14.5" thickBot="1">
      <c r="B40" s="13"/>
      <c r="C40" s="222" t="s">
        <v>44</v>
      </c>
      <c r="D40" s="223"/>
      <c r="E40" s="223"/>
      <c r="F40" s="223"/>
      <c r="G40" s="223"/>
      <c r="H40" s="223"/>
      <c r="I40" s="223"/>
      <c r="J40" s="223"/>
      <c r="K40" s="223"/>
      <c r="L40" s="223"/>
      <c r="M40" s="223"/>
      <c r="N40" s="224"/>
      <c r="O40" s="122">
        <v>0</v>
      </c>
      <c r="P40" s="26"/>
    </row>
    <row r="41" spans="2:16">
      <c r="B41" s="13"/>
      <c r="C41" s="250" t="s">
        <v>47</v>
      </c>
      <c r="D41" s="251"/>
      <c r="E41" s="251"/>
      <c r="F41" s="251"/>
      <c r="G41" s="251"/>
      <c r="H41" s="251"/>
      <c r="I41" s="251"/>
      <c r="J41" s="251"/>
      <c r="K41" s="251"/>
      <c r="L41" s="251"/>
      <c r="M41" s="251"/>
      <c r="N41" s="251"/>
      <c r="O41" s="252"/>
      <c r="P41" s="24"/>
    </row>
    <row r="42" spans="2:16">
      <c r="B42" s="13"/>
      <c r="C42" s="253"/>
      <c r="D42" s="254"/>
      <c r="E42" s="254"/>
      <c r="F42" s="254"/>
      <c r="G42" s="254"/>
      <c r="H42" s="254"/>
      <c r="I42" s="254"/>
      <c r="J42" s="254"/>
      <c r="K42" s="254"/>
      <c r="L42" s="254"/>
      <c r="M42" s="254"/>
      <c r="N42" s="254"/>
      <c r="O42" s="255"/>
      <c r="P42" s="24"/>
    </row>
    <row r="43" spans="2:16" ht="13.5" thickBot="1">
      <c r="B43" s="13"/>
      <c r="C43" s="256"/>
      <c r="D43" s="257"/>
      <c r="E43" s="257"/>
      <c r="F43" s="257"/>
      <c r="G43" s="257"/>
      <c r="H43" s="257"/>
      <c r="I43" s="257"/>
      <c r="J43" s="257"/>
      <c r="K43" s="257"/>
      <c r="L43" s="257"/>
      <c r="M43" s="257"/>
      <c r="N43" s="257"/>
      <c r="O43" s="258"/>
      <c r="P43" s="24"/>
    </row>
    <row r="44" spans="2:16" ht="16">
      <c r="B44" s="13"/>
      <c r="C44" s="247" t="s">
        <v>48</v>
      </c>
      <c r="D44" s="282"/>
      <c r="E44" s="282"/>
      <c r="F44" s="282"/>
      <c r="G44" s="282"/>
      <c r="H44" s="282"/>
      <c r="I44" s="282"/>
      <c r="J44" s="118" t="s">
        <v>49</v>
      </c>
      <c r="K44" s="123" t="s">
        <v>50</v>
      </c>
      <c r="L44" s="124" t="s">
        <v>51</v>
      </c>
      <c r="M44" s="225" t="s">
        <v>52</v>
      </c>
      <c r="N44" s="226"/>
      <c r="O44" s="119" t="s">
        <v>43</v>
      </c>
      <c r="P44" s="25"/>
    </row>
    <row r="45" spans="2:16" ht="14">
      <c r="B45" s="13"/>
      <c r="C45" s="232"/>
      <c r="D45" s="233"/>
      <c r="E45" s="233"/>
      <c r="F45" s="233"/>
      <c r="G45" s="233"/>
      <c r="H45" s="233"/>
      <c r="I45" s="233"/>
      <c r="J45" s="67"/>
      <c r="K45" s="68"/>
      <c r="L45" s="67"/>
      <c r="M45" s="291"/>
      <c r="N45" s="292"/>
      <c r="O45" s="58"/>
      <c r="P45" s="26"/>
    </row>
    <row r="46" spans="2:16" ht="14.5" thickBot="1">
      <c r="B46" s="13"/>
      <c r="C46" s="238"/>
      <c r="D46" s="239"/>
      <c r="E46" s="239"/>
      <c r="F46" s="239"/>
      <c r="G46" s="239"/>
      <c r="H46" s="239"/>
      <c r="I46" s="239"/>
      <c r="J46" s="69"/>
      <c r="K46" s="70"/>
      <c r="L46" s="69"/>
      <c r="M46" s="241"/>
      <c r="N46" s="242"/>
      <c r="O46" s="71"/>
      <c r="P46" s="26"/>
    </row>
    <row r="47" spans="2:16" ht="14.5" thickBot="1">
      <c r="B47" s="13"/>
      <c r="C47" s="222" t="s">
        <v>44</v>
      </c>
      <c r="D47" s="223"/>
      <c r="E47" s="223"/>
      <c r="F47" s="223"/>
      <c r="G47" s="223"/>
      <c r="H47" s="223"/>
      <c r="I47" s="223"/>
      <c r="J47" s="223"/>
      <c r="K47" s="223"/>
      <c r="L47" s="223"/>
      <c r="M47" s="223"/>
      <c r="N47" s="224"/>
      <c r="O47" s="121"/>
      <c r="P47" s="27"/>
    </row>
    <row r="48" spans="2:16">
      <c r="B48" s="13"/>
      <c r="C48" s="250" t="s">
        <v>53</v>
      </c>
      <c r="D48" s="251"/>
      <c r="E48" s="251"/>
      <c r="F48" s="251"/>
      <c r="G48" s="251"/>
      <c r="H48" s="251"/>
      <c r="I48" s="251"/>
      <c r="J48" s="251"/>
      <c r="K48" s="251"/>
      <c r="L48" s="251"/>
      <c r="M48" s="251"/>
      <c r="N48" s="251"/>
      <c r="O48" s="252"/>
      <c r="P48" s="24"/>
    </row>
    <row r="49" spans="2:16">
      <c r="B49" s="13"/>
      <c r="C49" s="253"/>
      <c r="D49" s="254"/>
      <c r="E49" s="254"/>
      <c r="F49" s="254"/>
      <c r="G49" s="254"/>
      <c r="H49" s="254"/>
      <c r="I49" s="254"/>
      <c r="J49" s="254"/>
      <c r="K49" s="254"/>
      <c r="L49" s="254"/>
      <c r="M49" s="254"/>
      <c r="N49" s="254"/>
      <c r="O49" s="255"/>
      <c r="P49" s="24"/>
    </row>
    <row r="50" spans="2:16" ht="13.5" thickBot="1">
      <c r="B50" s="13"/>
      <c r="C50" s="256"/>
      <c r="D50" s="257"/>
      <c r="E50" s="257"/>
      <c r="F50" s="257"/>
      <c r="G50" s="257"/>
      <c r="H50" s="257"/>
      <c r="I50" s="257"/>
      <c r="J50" s="257"/>
      <c r="K50" s="257"/>
      <c r="L50" s="257"/>
      <c r="M50" s="257"/>
      <c r="N50" s="257"/>
      <c r="O50" s="258"/>
      <c r="P50" s="24"/>
    </row>
    <row r="51" spans="2:16" ht="28">
      <c r="B51" s="13"/>
      <c r="C51" s="247" t="s">
        <v>54</v>
      </c>
      <c r="D51" s="282"/>
      <c r="E51" s="282"/>
      <c r="F51" s="282"/>
      <c r="G51" s="282"/>
      <c r="H51" s="282"/>
      <c r="I51" s="282"/>
      <c r="J51" s="118" t="s">
        <v>55</v>
      </c>
      <c r="K51" s="125" t="s">
        <v>56</v>
      </c>
      <c r="L51" s="126" t="s">
        <v>57</v>
      </c>
      <c r="M51" s="289" t="s">
        <v>42</v>
      </c>
      <c r="N51" s="290"/>
      <c r="O51" s="127" t="s">
        <v>43</v>
      </c>
      <c r="P51" s="28"/>
    </row>
    <row r="52" spans="2:16" ht="14">
      <c r="B52" s="13"/>
      <c r="C52" s="72"/>
      <c r="D52" s="73"/>
      <c r="E52" s="73"/>
      <c r="F52" s="73"/>
      <c r="G52" s="73"/>
      <c r="H52" s="73"/>
      <c r="I52" s="73"/>
      <c r="J52" s="74"/>
      <c r="K52" s="75"/>
      <c r="L52" s="76"/>
      <c r="M52" s="293"/>
      <c r="N52" s="294"/>
      <c r="O52" s="77"/>
      <c r="P52" s="29"/>
    </row>
    <row r="53" spans="2:16" ht="14">
      <c r="B53" s="13"/>
      <c r="C53" s="72"/>
      <c r="D53" s="73"/>
      <c r="E53" s="73"/>
      <c r="F53" s="73"/>
      <c r="G53" s="73"/>
      <c r="H53" s="73"/>
      <c r="I53" s="73"/>
      <c r="J53" s="74"/>
      <c r="K53" s="75"/>
      <c r="L53" s="76"/>
      <c r="M53" s="293"/>
      <c r="N53" s="294"/>
      <c r="O53" s="77"/>
      <c r="P53" s="29"/>
    </row>
    <row r="54" spans="2:16" ht="14">
      <c r="B54" s="13"/>
      <c r="C54" s="72"/>
      <c r="D54" s="73"/>
      <c r="E54" s="73"/>
      <c r="F54" s="73"/>
      <c r="G54" s="73"/>
      <c r="H54" s="73"/>
      <c r="I54" s="73"/>
      <c r="J54" s="74"/>
      <c r="K54" s="75"/>
      <c r="L54" s="76"/>
      <c r="M54" s="291"/>
      <c r="N54" s="292"/>
      <c r="O54" s="77"/>
      <c r="P54" s="29"/>
    </row>
    <row r="55" spans="2:16" ht="14.5" thickBot="1">
      <c r="B55" s="13"/>
      <c r="C55" s="238"/>
      <c r="D55" s="239"/>
      <c r="E55" s="239"/>
      <c r="F55" s="239"/>
      <c r="G55" s="239"/>
      <c r="H55" s="239"/>
      <c r="I55" s="239"/>
      <c r="J55" s="69"/>
      <c r="K55" s="70"/>
      <c r="L55" s="69"/>
      <c r="M55" s="241"/>
      <c r="N55" s="242"/>
      <c r="O55" s="71"/>
      <c r="P55" s="26"/>
    </row>
    <row r="56" spans="2:16" ht="14.5" thickBot="1">
      <c r="B56" s="13"/>
      <c r="C56" s="222" t="s">
        <v>44</v>
      </c>
      <c r="D56" s="223"/>
      <c r="E56" s="223"/>
      <c r="F56" s="223"/>
      <c r="G56" s="223"/>
      <c r="H56" s="223"/>
      <c r="I56" s="223"/>
      <c r="J56" s="223"/>
      <c r="K56" s="223"/>
      <c r="L56" s="223"/>
      <c r="M56" s="223"/>
      <c r="N56" s="224"/>
      <c r="O56" s="122"/>
      <c r="P56" s="26"/>
    </row>
    <row r="57" spans="2:16" ht="14.5" thickBot="1">
      <c r="B57" s="13"/>
      <c r="C57" s="55"/>
      <c r="D57" s="40"/>
      <c r="E57" s="40"/>
      <c r="F57" s="40"/>
      <c r="G57" s="40"/>
      <c r="H57" s="40"/>
      <c r="I57" s="40"/>
      <c r="J57" s="40"/>
      <c r="K57" s="40"/>
      <c r="L57" s="40"/>
      <c r="M57" s="40"/>
      <c r="N57" s="40"/>
      <c r="O57" s="56"/>
      <c r="P57" s="14"/>
    </row>
    <row r="58" spans="2:16" ht="14.5" thickBot="1">
      <c r="B58" s="13"/>
      <c r="C58" s="222" t="s">
        <v>58</v>
      </c>
      <c r="D58" s="223"/>
      <c r="E58" s="223"/>
      <c r="F58" s="223"/>
      <c r="G58" s="223"/>
      <c r="H58" s="223"/>
      <c r="I58" s="223"/>
      <c r="J58" s="223"/>
      <c r="K58" s="223"/>
      <c r="L58" s="223"/>
      <c r="M58" s="223"/>
      <c r="N58" s="224"/>
      <c r="O58" s="128"/>
      <c r="P58" s="30"/>
    </row>
    <row r="59" spans="2:16">
      <c r="B59" s="13"/>
      <c r="C59" s="250" t="s">
        <v>59</v>
      </c>
      <c r="D59" s="251"/>
      <c r="E59" s="251"/>
      <c r="F59" s="251"/>
      <c r="G59" s="251"/>
      <c r="H59" s="251"/>
      <c r="I59" s="251"/>
      <c r="J59" s="251"/>
      <c r="K59" s="251"/>
      <c r="L59" s="251"/>
      <c r="M59" s="251"/>
      <c r="N59" s="251"/>
      <c r="O59" s="252"/>
      <c r="P59" s="24"/>
    </row>
    <row r="60" spans="2:16">
      <c r="B60" s="13"/>
      <c r="C60" s="253"/>
      <c r="D60" s="254"/>
      <c r="E60" s="254"/>
      <c r="F60" s="254"/>
      <c r="G60" s="254"/>
      <c r="H60" s="254"/>
      <c r="I60" s="254"/>
      <c r="J60" s="254"/>
      <c r="K60" s="254"/>
      <c r="L60" s="254"/>
      <c r="M60" s="254"/>
      <c r="N60" s="254"/>
      <c r="O60" s="255"/>
      <c r="P60" s="24"/>
    </row>
    <row r="61" spans="2:16" ht="13.5" thickBot="1">
      <c r="B61" s="13"/>
      <c r="C61" s="256"/>
      <c r="D61" s="257"/>
      <c r="E61" s="257"/>
      <c r="F61" s="257"/>
      <c r="G61" s="257"/>
      <c r="H61" s="257"/>
      <c r="I61" s="257"/>
      <c r="J61" s="257"/>
      <c r="K61" s="257"/>
      <c r="L61" s="257"/>
      <c r="M61" s="257"/>
      <c r="N61" s="257"/>
      <c r="O61" s="258"/>
      <c r="P61" s="24"/>
    </row>
    <row r="62" spans="2:16" ht="14">
      <c r="B62" s="13"/>
      <c r="C62" s="247" t="s">
        <v>60</v>
      </c>
      <c r="D62" s="282"/>
      <c r="E62" s="282"/>
      <c r="F62" s="282"/>
      <c r="G62" s="282"/>
      <c r="H62" s="282"/>
      <c r="I62" s="282"/>
      <c r="J62" s="123"/>
      <c r="K62" s="129"/>
      <c r="L62" s="126" t="s">
        <v>61</v>
      </c>
      <c r="M62" s="289" t="s">
        <v>62</v>
      </c>
      <c r="N62" s="290"/>
      <c r="O62" s="127"/>
      <c r="P62" s="28"/>
    </row>
    <row r="63" spans="2:16" ht="14">
      <c r="B63" s="13"/>
      <c r="C63" s="232" t="s">
        <v>63</v>
      </c>
      <c r="D63" s="233"/>
      <c r="E63" s="233"/>
      <c r="F63" s="233"/>
      <c r="G63" s="233"/>
      <c r="H63" s="233"/>
      <c r="I63" s="233"/>
      <c r="J63" s="78"/>
      <c r="K63" s="79"/>
      <c r="L63" s="80"/>
      <c r="M63" s="307"/>
      <c r="N63" s="308"/>
      <c r="O63" s="81"/>
      <c r="P63" s="31"/>
    </row>
    <row r="64" spans="2:16" ht="14">
      <c r="B64" s="13"/>
      <c r="C64" s="59" t="s">
        <v>64</v>
      </c>
      <c r="D64" s="60"/>
      <c r="E64" s="60"/>
      <c r="F64" s="60"/>
      <c r="G64" s="60"/>
      <c r="H64" s="60"/>
      <c r="I64" s="60"/>
      <c r="J64" s="78"/>
      <c r="K64" s="79"/>
      <c r="L64" s="80"/>
      <c r="M64" s="307"/>
      <c r="N64" s="308"/>
      <c r="O64" s="81"/>
      <c r="P64" s="31"/>
    </row>
    <row r="65" spans="2:16" ht="14.5" thickBot="1">
      <c r="B65" s="13"/>
      <c r="C65" s="49" t="s">
        <v>15</v>
      </c>
      <c r="D65" s="50"/>
      <c r="E65" s="50"/>
      <c r="F65" s="50"/>
      <c r="G65" s="50"/>
      <c r="H65" s="50"/>
      <c r="I65" s="50"/>
      <c r="J65" s="82"/>
      <c r="K65" s="83"/>
      <c r="L65" s="80"/>
      <c r="M65" s="309"/>
      <c r="N65" s="310"/>
      <c r="O65" s="81"/>
      <c r="P65" s="31"/>
    </row>
    <row r="66" spans="2:16" ht="14.5" thickBot="1">
      <c r="B66" s="13"/>
      <c r="C66" s="311" t="s">
        <v>44</v>
      </c>
      <c r="D66" s="312"/>
      <c r="E66" s="312"/>
      <c r="F66" s="312"/>
      <c r="G66" s="312"/>
      <c r="H66" s="312"/>
      <c r="I66" s="312"/>
      <c r="J66" s="312"/>
      <c r="K66" s="312"/>
      <c r="L66" s="312"/>
      <c r="M66" s="312"/>
      <c r="N66" s="313"/>
      <c r="O66" s="84"/>
      <c r="P66" s="32"/>
    </row>
    <row r="67" spans="2:16" ht="14.5" thickBot="1">
      <c r="B67" s="13"/>
      <c r="C67" s="55"/>
      <c r="D67" s="40"/>
      <c r="E67" s="40"/>
      <c r="F67" s="40"/>
      <c r="G67" s="40"/>
      <c r="H67" s="40"/>
      <c r="I67" s="40"/>
      <c r="J67" s="40"/>
      <c r="K67" s="40"/>
      <c r="L67" s="40"/>
      <c r="M67" s="40"/>
      <c r="N67" s="40"/>
      <c r="O67" s="56"/>
      <c r="P67" s="14"/>
    </row>
    <row r="68" spans="2:16" ht="14.5" thickBot="1">
      <c r="B68" s="13"/>
      <c r="C68" s="222" t="s">
        <v>65</v>
      </c>
      <c r="D68" s="223"/>
      <c r="E68" s="223"/>
      <c r="F68" s="223"/>
      <c r="G68" s="223"/>
      <c r="H68" s="223"/>
      <c r="I68" s="223"/>
      <c r="J68" s="223"/>
      <c r="K68" s="223"/>
      <c r="L68" s="223"/>
      <c r="M68" s="223"/>
      <c r="N68" s="224"/>
      <c r="O68" s="130"/>
      <c r="P68" s="32"/>
    </row>
    <row r="69" spans="2:16" ht="14">
      <c r="B69" s="13"/>
      <c r="C69" s="55"/>
      <c r="D69" s="40"/>
      <c r="E69" s="40"/>
      <c r="F69" s="40"/>
      <c r="G69" s="40"/>
      <c r="H69" s="40"/>
      <c r="I69" s="40"/>
      <c r="J69" s="40"/>
      <c r="K69" s="40"/>
      <c r="L69" s="40"/>
      <c r="M69" s="40"/>
      <c r="N69" s="40"/>
      <c r="O69" s="56"/>
      <c r="P69" s="14"/>
    </row>
    <row r="70" spans="2:16" ht="14">
      <c r="B70" s="13"/>
      <c r="C70" s="55"/>
      <c r="D70" s="40"/>
      <c r="E70" s="40"/>
      <c r="F70" s="40"/>
      <c r="G70" s="40"/>
      <c r="H70" s="85" t="s">
        <v>66</v>
      </c>
      <c r="I70" s="85"/>
      <c r="J70" s="85"/>
      <c r="K70" s="85"/>
      <c r="L70" s="40"/>
      <c r="M70" s="40"/>
      <c r="N70" s="40"/>
      <c r="O70" s="56"/>
      <c r="P70" s="14"/>
    </row>
    <row r="71" spans="2:16" ht="14">
      <c r="B71" s="13"/>
      <c r="C71" s="55"/>
      <c r="D71" s="40"/>
      <c r="E71" s="40"/>
      <c r="F71" s="40"/>
      <c r="G71" s="40"/>
      <c r="H71" s="85" t="s">
        <v>67</v>
      </c>
      <c r="I71" s="40"/>
      <c r="J71" s="40"/>
      <c r="K71" s="40"/>
      <c r="L71" s="40"/>
      <c r="M71" s="40"/>
      <c r="N71" s="40"/>
      <c r="O71" s="56"/>
      <c r="P71" s="33"/>
    </row>
    <row r="72" spans="2:16" ht="14">
      <c r="B72" s="13"/>
      <c r="C72" s="55"/>
      <c r="D72" s="40"/>
      <c r="E72" s="40"/>
      <c r="F72" s="40"/>
      <c r="G72" s="40"/>
      <c r="H72" s="85" t="s">
        <v>68</v>
      </c>
      <c r="I72" s="40"/>
      <c r="J72" s="40"/>
      <c r="K72" s="40"/>
      <c r="L72" s="40"/>
      <c r="M72" s="40"/>
      <c r="N72" s="40"/>
      <c r="O72" s="56"/>
      <c r="P72" s="33"/>
    </row>
    <row r="73" spans="2:16" ht="14">
      <c r="B73" s="13"/>
      <c r="C73" s="45"/>
      <c r="D73" s="86"/>
      <c r="E73" s="86"/>
      <c r="F73" s="86"/>
      <c r="G73" s="86"/>
      <c r="H73" s="85" t="s">
        <v>69</v>
      </c>
      <c r="I73" s="86"/>
      <c r="J73" s="86"/>
      <c r="K73" s="86"/>
      <c r="L73" s="86"/>
      <c r="M73" s="86"/>
      <c r="N73" s="86"/>
      <c r="O73" s="87"/>
      <c r="P73" s="34"/>
    </row>
    <row r="74" spans="2:16" ht="14">
      <c r="B74" s="13"/>
      <c r="C74" s="55"/>
      <c r="D74" s="40"/>
      <c r="E74" s="40"/>
      <c r="F74" s="40"/>
      <c r="G74" s="40"/>
      <c r="H74" s="40" t="s">
        <v>70</v>
      </c>
      <c r="I74" s="40"/>
      <c r="J74" s="40"/>
      <c r="K74" s="40"/>
      <c r="L74" s="40"/>
      <c r="M74" s="40"/>
      <c r="N74" s="40"/>
      <c r="O74" s="56"/>
      <c r="P74" s="14"/>
    </row>
    <row r="75" spans="2:16" ht="14">
      <c r="B75" s="13"/>
      <c r="C75" s="88" t="s">
        <v>71</v>
      </c>
      <c r="D75" s="89"/>
      <c r="E75" s="89"/>
      <c r="F75" s="89"/>
      <c r="G75" s="89"/>
      <c r="H75" s="89"/>
      <c r="I75" s="89"/>
      <c r="J75" s="89"/>
      <c r="K75" s="89"/>
      <c r="L75" s="89"/>
      <c r="M75" s="89"/>
      <c r="N75" s="89"/>
      <c r="O75" s="90"/>
      <c r="P75" s="14"/>
    </row>
    <row r="76" spans="2:16" ht="14">
      <c r="B76" s="13"/>
      <c r="C76" s="304"/>
      <c r="D76" s="305"/>
      <c r="E76" s="305"/>
      <c r="F76" s="305"/>
      <c r="G76" s="305"/>
      <c r="H76" s="305"/>
      <c r="I76" s="305"/>
      <c r="J76" s="305"/>
      <c r="K76" s="305"/>
      <c r="L76" s="305"/>
      <c r="M76" s="305"/>
      <c r="N76" s="305"/>
      <c r="O76" s="306"/>
      <c r="P76" s="34"/>
    </row>
    <row r="77" spans="2:16" ht="14">
      <c r="B77" s="13"/>
      <c r="C77" s="304"/>
      <c r="D77" s="305"/>
      <c r="E77" s="305"/>
      <c r="F77" s="305"/>
      <c r="G77" s="305"/>
      <c r="H77" s="305"/>
      <c r="I77" s="305"/>
      <c r="J77" s="305"/>
      <c r="K77" s="305"/>
      <c r="L77" s="305"/>
      <c r="M77" s="305"/>
      <c r="N77" s="305"/>
      <c r="O77" s="306"/>
      <c r="P77" s="34"/>
    </row>
    <row r="78" spans="2:16" ht="14">
      <c r="B78" s="13"/>
      <c r="C78" s="45"/>
      <c r="D78" s="86"/>
      <c r="E78" s="86"/>
      <c r="F78" s="86"/>
      <c r="G78" s="86"/>
      <c r="H78" s="86"/>
      <c r="I78" s="86"/>
      <c r="J78" s="86"/>
      <c r="K78" s="86"/>
      <c r="L78" s="86"/>
      <c r="M78" s="86"/>
      <c r="N78" s="86"/>
      <c r="O78" s="87"/>
      <c r="P78" s="34"/>
    </row>
    <row r="79" spans="2:16" ht="14">
      <c r="B79" s="13"/>
      <c r="C79" s="91" t="s">
        <v>72</v>
      </c>
      <c r="D79" s="86"/>
      <c r="E79" s="86"/>
      <c r="F79" s="86"/>
      <c r="G79" s="86"/>
      <c r="H79" s="86"/>
      <c r="I79" s="86"/>
      <c r="J79" s="86"/>
      <c r="K79" s="86"/>
      <c r="L79" s="86"/>
      <c r="M79" s="86"/>
      <c r="N79" s="86"/>
      <c r="O79" s="87"/>
      <c r="P79" s="34"/>
    </row>
    <row r="80" spans="2:16" ht="12.75" customHeight="1">
      <c r="B80" s="13"/>
      <c r="C80" s="301" t="s">
        <v>73</v>
      </c>
      <c r="D80" s="302"/>
      <c r="E80" s="302"/>
      <c r="F80" s="302"/>
      <c r="G80" s="302"/>
      <c r="H80" s="302"/>
      <c r="I80" s="302"/>
      <c r="J80" s="302"/>
      <c r="K80" s="302"/>
      <c r="L80" s="302"/>
      <c r="M80" s="302"/>
      <c r="N80" s="302"/>
      <c r="O80" s="303"/>
      <c r="P80" s="35"/>
    </row>
    <row r="81" spans="2:16" ht="28.5" customHeight="1">
      <c r="B81" s="13"/>
      <c r="C81" s="301"/>
      <c r="D81" s="302"/>
      <c r="E81" s="302"/>
      <c r="F81" s="302"/>
      <c r="G81" s="302"/>
      <c r="H81" s="302"/>
      <c r="I81" s="302"/>
      <c r="J81" s="302"/>
      <c r="K81" s="302"/>
      <c r="L81" s="302"/>
      <c r="M81" s="302"/>
      <c r="N81" s="302"/>
      <c r="O81" s="303"/>
      <c r="P81" s="35"/>
    </row>
    <row r="82" spans="2:16" ht="13.4" customHeight="1">
      <c r="B82" s="13"/>
      <c r="C82" s="301" t="s">
        <v>74</v>
      </c>
      <c r="D82" s="302"/>
      <c r="E82" s="302"/>
      <c r="F82" s="302"/>
      <c r="G82" s="302"/>
      <c r="H82" s="302"/>
      <c r="I82" s="302"/>
      <c r="J82" s="302"/>
      <c r="K82" s="302"/>
      <c r="L82" s="302"/>
      <c r="M82" s="302"/>
      <c r="N82" s="302"/>
      <c r="O82" s="303"/>
      <c r="P82" s="35"/>
    </row>
    <row r="83" spans="2:16" ht="45" customHeight="1">
      <c r="B83" s="13"/>
      <c r="C83" s="301"/>
      <c r="D83" s="302"/>
      <c r="E83" s="302"/>
      <c r="F83" s="302"/>
      <c r="G83" s="302"/>
      <c r="H83" s="302"/>
      <c r="I83" s="302"/>
      <c r="J83" s="302"/>
      <c r="K83" s="302"/>
      <c r="L83" s="302"/>
      <c r="M83" s="302"/>
      <c r="N83" s="302"/>
      <c r="O83" s="303"/>
      <c r="P83" s="35"/>
    </row>
    <row r="84" spans="2:16" ht="14">
      <c r="B84" s="13"/>
      <c r="C84" s="45"/>
      <c r="D84" s="86"/>
      <c r="E84" s="86"/>
      <c r="F84" s="86"/>
      <c r="G84" s="86"/>
      <c r="H84" s="86"/>
      <c r="I84" s="86"/>
      <c r="J84" s="86"/>
      <c r="K84" s="86"/>
      <c r="L84" s="86"/>
      <c r="M84" s="86"/>
      <c r="N84" s="86"/>
      <c r="O84" s="87"/>
      <c r="P84" s="34"/>
    </row>
    <row r="85" spans="2:16" ht="14">
      <c r="B85" s="13"/>
      <c r="C85" s="55"/>
      <c r="D85" s="40"/>
      <c r="E85" s="40"/>
      <c r="F85" s="40"/>
      <c r="G85" s="40"/>
      <c r="H85" s="85" t="s">
        <v>66</v>
      </c>
      <c r="I85" s="40"/>
      <c r="J85" s="40"/>
      <c r="K85" s="40"/>
      <c r="L85" s="40"/>
      <c r="M85" s="40"/>
      <c r="N85" s="40"/>
      <c r="O85" s="56"/>
      <c r="P85" s="14"/>
    </row>
    <row r="86" spans="2:16" ht="14">
      <c r="B86" s="13"/>
      <c r="C86" s="55"/>
      <c r="D86" s="40"/>
      <c r="E86" s="40"/>
      <c r="F86" s="40"/>
      <c r="G86" s="40"/>
      <c r="H86" s="40" t="s">
        <v>67</v>
      </c>
      <c r="I86" s="60"/>
      <c r="J86" s="60"/>
      <c r="K86" s="60"/>
      <c r="L86" s="40"/>
      <c r="M86" s="40"/>
      <c r="N86" s="40"/>
      <c r="O86" s="56"/>
      <c r="P86" s="14"/>
    </row>
    <row r="87" spans="2:16" ht="14">
      <c r="B87" s="13"/>
      <c r="C87" s="55"/>
      <c r="D87" s="40"/>
      <c r="E87" s="40"/>
      <c r="F87" s="40"/>
      <c r="G87" s="40"/>
      <c r="H87" s="40" t="s">
        <v>75</v>
      </c>
      <c r="I87" s="92"/>
      <c r="J87" s="92"/>
      <c r="K87" s="92"/>
      <c r="L87" s="40"/>
      <c r="M87" s="40"/>
      <c r="N87" s="40"/>
      <c r="O87" s="56"/>
      <c r="P87" s="14"/>
    </row>
    <row r="88" spans="2:16" ht="14">
      <c r="B88" s="13"/>
      <c r="C88" s="93"/>
      <c r="D88" s="86"/>
      <c r="E88" s="86"/>
      <c r="F88" s="86"/>
      <c r="G88" s="86"/>
      <c r="H88" s="40" t="s">
        <v>76</v>
      </c>
      <c r="I88" s="40"/>
      <c r="J88" s="40"/>
      <c r="K88" s="40"/>
      <c r="L88" s="86"/>
      <c r="M88" s="86"/>
      <c r="N88" s="86"/>
      <c r="O88" s="87"/>
      <c r="P88" s="34"/>
    </row>
    <row r="89" spans="2:16" ht="18.75" customHeight="1" thickBot="1">
      <c r="B89" s="13"/>
      <c r="C89" s="297"/>
      <c r="D89" s="298"/>
      <c r="E89" s="298"/>
      <c r="F89" s="70"/>
      <c r="G89" s="70"/>
      <c r="H89" s="70"/>
      <c r="I89" s="70"/>
      <c r="J89" s="70"/>
      <c r="K89" s="295"/>
      <c r="L89" s="295"/>
      <c r="M89" s="295"/>
      <c r="N89" s="295"/>
      <c r="O89" s="296"/>
      <c r="P89" s="36"/>
    </row>
    <row r="90" spans="2:16" ht="13.5" thickBot="1">
      <c r="B90" s="37"/>
      <c r="C90" s="38"/>
      <c r="D90" s="38"/>
      <c r="E90" s="38"/>
      <c r="F90" s="38"/>
      <c r="G90" s="38"/>
      <c r="H90" s="38"/>
      <c r="I90" s="38"/>
      <c r="J90" s="38"/>
      <c r="K90" s="38"/>
      <c r="L90" s="38"/>
      <c r="M90" s="38"/>
      <c r="N90" s="38"/>
      <c r="O90" s="38"/>
      <c r="P90" s="39"/>
    </row>
    <row r="91" spans="2:16" ht="13.5" thickTop="1"/>
  </sheetData>
  <mergeCells count="78">
    <mergeCell ref="K89:O89"/>
    <mergeCell ref="C89:E89"/>
    <mergeCell ref="C18:F18"/>
    <mergeCell ref="C80:O81"/>
    <mergeCell ref="C76:O76"/>
    <mergeCell ref="C77:O77"/>
    <mergeCell ref="C63:I63"/>
    <mergeCell ref="M63:N63"/>
    <mergeCell ref="M64:N64"/>
    <mergeCell ref="M65:N65"/>
    <mergeCell ref="C66:N66"/>
    <mergeCell ref="C68:N68"/>
    <mergeCell ref="C82:O83"/>
    <mergeCell ref="C55:I55"/>
    <mergeCell ref="M55:N55"/>
    <mergeCell ref="C56:N56"/>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M53:N53"/>
    <mergeCell ref="J29:K29"/>
    <mergeCell ref="M29:N29"/>
    <mergeCell ref="D25:L25"/>
    <mergeCell ref="C26:O28"/>
    <mergeCell ref="C32:G32"/>
    <mergeCell ref="H32:I32"/>
    <mergeCell ref="J32:K32"/>
    <mergeCell ref="M32:N32"/>
    <mergeCell ref="C41:O43"/>
    <mergeCell ref="C48:O50"/>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C40:N40"/>
    <mergeCell ref="M37:N37"/>
    <mergeCell ref="M24:N24"/>
    <mergeCell ref="C22:O22"/>
    <mergeCell ref="C30:G30"/>
    <mergeCell ref="H30:I30"/>
    <mergeCell ref="J30:K30"/>
    <mergeCell ref="M30:N30"/>
    <mergeCell ref="M31:N31"/>
    <mergeCell ref="C39:J39"/>
    <mergeCell ref="M39:N39"/>
    <mergeCell ref="C38:J38"/>
    <mergeCell ref="M38:N38"/>
    <mergeCell ref="M25:N25"/>
    <mergeCell ref="C29:G29"/>
    <mergeCell ref="H29:I29"/>
    <mergeCell ref="C3:F3"/>
    <mergeCell ref="C6:O6"/>
    <mergeCell ref="M12:M14"/>
    <mergeCell ref="N12:N14"/>
    <mergeCell ref="D14:K14"/>
    <mergeCell ref="D12:K13"/>
  </mergeCells>
  <printOptions horizontalCentered="1" verticalCentered="1"/>
  <pageMargins left="0.11811023622047245" right="0.11811023622047245" top="0.15748031496062992" bottom="0.15748031496062992" header="0" footer="0"/>
  <pageSetup scale="53"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BA18EA97BD249545AAD181B323321F69" ma:contentTypeVersion="6" ma:contentTypeDescription="Crear nuevo documento." ma:contentTypeScope="" ma:versionID="592878877a4da1c6337eeac11850906e">
  <xsd:schema xmlns:xsd="http://www.w3.org/2001/XMLSchema" xmlns:xs="http://www.w3.org/2001/XMLSchema" xmlns:p="http://schemas.microsoft.com/office/2006/metadata/properties" xmlns:ns1="http://schemas.microsoft.com/sharepoint/v3" targetNamespace="http://schemas.microsoft.com/office/2006/metadata/properties" ma:root="true" ma:fieldsID="cd76586dfbc5fb3dd05fe4f793424309"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Fecha de inicio programada" ma:description="Fecha de inicio programada es una columna del sitio que crea la característica Publicación. Se usa para especificar la fecha y la hora a la que esta página se presentará por primera vez a los visitantes del sitio." ma:hidden="true" ma:internalName="PublishingStartDate">
      <xsd:simpleType>
        <xsd:restriction base="dms:Unknown"/>
      </xsd:simpleType>
    </xsd:element>
    <xsd:element name="PublishingExpirationDate" ma:index="9" nillable="true" ma:displayName="Fecha de finalización programada" ma:description="Fecha de finalización programada es una columna del sitio que crea la característica Publicación. Se usa para especificar la fecha y la hora a la que esta página dejará de presentarse a los visitantes del sitio." ma:hidden="tru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A1485012-4FA9-47B5-92E4-D4019599746E}"/>
</file>

<file path=customXml/itemProps2.xml><?xml version="1.0" encoding="utf-8"?>
<ds:datastoreItem xmlns:ds="http://schemas.openxmlformats.org/officeDocument/2006/customXml" ds:itemID="{D3162CDF-19EA-444A-8C72-4FCEA7BF1CB5}">
  <ds:schemaRefs>
    <ds:schemaRef ds:uri="http://schemas.microsoft.com/sharepoint/v3/contenttype/forms"/>
  </ds:schemaRefs>
</ds:datastoreItem>
</file>

<file path=customXml/itemProps3.xml><?xml version="1.0" encoding="utf-8"?>
<ds:datastoreItem xmlns:ds="http://schemas.openxmlformats.org/officeDocument/2006/customXml" ds:itemID="{1B118EDF-F6F9-439A-8413-9FA9016CF69D}">
  <ds:schemaRefs>
    <ds:schemaRef ds:uri="http://schemas.microsoft.com/office/2006/metadata/properties"/>
    <ds:schemaRef ds:uri="http://schemas.microsoft.com/office/infopath/2007/PartnerControls"/>
    <ds:schemaRef ds:uri="d291c7e1-fac9-4ce9-bb7d-e062584fe98a"/>
    <ds:schemaRef ds:uri="9881517a-27c2-4f69-b44e-1f57d38e2fdb"/>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2</vt:i4>
      </vt:variant>
    </vt:vector>
  </HeadingPairs>
  <TitlesOfParts>
    <vt:vector size="5" baseType="lpstr">
      <vt:lpstr>Cantidades de Productos Bienes </vt:lpstr>
      <vt:lpstr>Hoja1</vt:lpstr>
      <vt:lpstr>INDICAR CÓDIGO DEL ITEM DE PAGO</vt:lpstr>
      <vt:lpstr>_GoBack</vt:lpstr>
      <vt:lpstr>'INDICAR CÓDIGO DEL ITEM DE PAGO'!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CINDY LORENA CORREA AROS</cp:lastModifiedBy>
  <cp:revision/>
  <dcterms:created xsi:type="dcterms:W3CDTF">2006-06-27T16:47:25Z</dcterms:created>
  <dcterms:modified xsi:type="dcterms:W3CDTF">2026-04-18T16:27: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A18EA97BD249545AAD181B323321F69</vt:lpwstr>
  </property>
  <property fmtid="{D5CDD505-2E9C-101B-9397-08002B2CF9AE}" pid="3" name="Order">
    <vt:r8>229243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_ExtendedDescription">
    <vt:lpwstr/>
  </property>
  <property fmtid="{D5CDD505-2E9C-101B-9397-08002B2CF9AE}" pid="9" name="MediaServiceImageTags">
    <vt:lpwstr/>
  </property>
</Properties>
</file>